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5" yWindow="4125" windowWidth="20520" windowHeight="4185"/>
  </bookViews>
  <sheets>
    <sheet name="Introduction" sheetId="2" r:id="rId1"/>
    <sheet name="Modèles" sheetId="4" r:id="rId2"/>
    <sheet name="Méthode" sheetId="1" r:id="rId3"/>
    <sheet name="Espérances de vie" sheetId="5" r:id="rId4"/>
    <sheet name="Graphique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Espérances de vie'!#REF!</definedName>
    <definedName name="solver_adj" localSheetId="2" hidden="1">Méthode!$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Espérances de vie'!#REF!</definedName>
    <definedName name="solver_opt" localSheetId="2" hidden="1">Méthode!$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4" l="1"/>
  <c r="B41" i="4"/>
  <c r="B40" i="4"/>
  <c r="B39" i="4"/>
  <c r="B38" i="4"/>
  <c r="B37" i="4"/>
  <c r="B36" i="4"/>
  <c r="B35" i="4"/>
  <c r="B34" i="4"/>
  <c r="B33" i="4"/>
  <c r="B32" i="4"/>
  <c r="B31" i="4"/>
  <c r="B30" i="4"/>
  <c r="B29" i="4"/>
  <c r="B28" i="4"/>
  <c r="B27" i="4"/>
  <c r="B26" i="4"/>
  <c r="L2" i="1" l="1"/>
  <c r="I4" i="1"/>
  <c r="G2" i="1" l="1"/>
  <c r="B29" i="5" l="1"/>
  <c r="G3" i="1" l="1"/>
  <c r="G15" i="1" s="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C42" i="4"/>
  <c r="C41" i="4"/>
  <c r="C40" i="4"/>
  <c r="C39" i="4"/>
  <c r="C38" i="4"/>
  <c r="C37" i="4"/>
  <c r="C36" i="4"/>
  <c r="C35" i="4"/>
  <c r="C34" i="4"/>
  <c r="C33" i="4"/>
  <c r="C32" i="4"/>
  <c r="C31" i="4"/>
  <c r="C30" i="4"/>
  <c r="C29" i="4"/>
  <c r="C28" i="4"/>
  <c r="C27" i="4"/>
  <c r="C26" i="4"/>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E27" i="1" l="1"/>
  <c r="F27" i="1"/>
  <c r="A25" i="1"/>
  <c r="B24" i="1"/>
  <c r="A24" i="1"/>
  <c r="B23" i="1"/>
  <c r="A23" i="1"/>
  <c r="B22" i="1"/>
  <c r="A22" i="1"/>
  <c r="B21" i="1"/>
  <c r="A21" i="1"/>
  <c r="J8" i="1"/>
  <c r="B7" i="1"/>
  <c r="G7" i="1"/>
  <c r="H7" i="1"/>
  <c r="I7" i="1"/>
  <c r="J7" i="1"/>
  <c r="K7" i="1"/>
  <c r="L7" i="1"/>
  <c r="A7" i="1"/>
  <c r="D27" i="1"/>
  <c r="C27" i="1"/>
  <c r="J23" i="1" l="1"/>
  <c r="J16" i="1"/>
  <c r="J12" i="1"/>
  <c r="J19" i="1"/>
  <c r="J17" i="1"/>
  <c r="J15" i="1"/>
  <c r="J13" i="1"/>
  <c r="J11" i="1"/>
  <c r="J9" i="1"/>
  <c r="J18" i="1"/>
  <c r="J14" i="1"/>
  <c r="J10" i="1"/>
  <c r="G8" i="1"/>
  <c r="G18" i="1"/>
  <c r="G10" i="1"/>
  <c r="G14" i="1"/>
  <c r="G20" i="1"/>
  <c r="G16" i="1"/>
  <c r="G12" i="1"/>
  <c r="G27" i="1"/>
  <c r="G19" i="1"/>
  <c r="G17"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H15" i="1" s="1"/>
  <c r="I17" i="1"/>
  <c r="K17" i="1" l="1"/>
  <c r="L17"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29" i="1"/>
  <c r="P30" i="1"/>
  <c r="M3"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3" i="5"/>
  <c r="N2"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K)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72" uniqueCount="139">
  <si>
    <t>x</t>
  </si>
  <si>
    <t>Age</t>
  </si>
  <si>
    <t>Alpha  =</t>
  </si>
  <si>
    <t>45q15 =</t>
  </si>
  <si>
    <t>Beta   =</t>
  </si>
  <si>
    <t>35q15 =</t>
  </si>
  <si>
    <t>0- 4</t>
  </si>
  <si>
    <t>5- 9</t>
  </si>
  <si>
    <t>10-14</t>
  </si>
  <si>
    <t>15-19</t>
  </si>
  <si>
    <t>20-24</t>
  </si>
  <si>
    <t>25-29</t>
  </si>
  <si>
    <t>30-34</t>
  </si>
  <si>
    <t>35-39</t>
  </si>
  <si>
    <t>40-44</t>
  </si>
  <si>
    <t>45-49</t>
  </si>
  <si>
    <t>50-54</t>
  </si>
  <si>
    <t>55-59</t>
  </si>
  <si>
    <t>60-64</t>
  </si>
  <si>
    <t>`</t>
  </si>
  <si>
    <t>Total</t>
  </si>
  <si>
    <t>avdevN(x+)</t>
  </si>
  <si>
    <t>Sum 15+</t>
  </si>
  <si>
    <t>Level</t>
  </si>
  <si>
    <t>Ratio</t>
  </si>
  <si>
    <t>e(65)</t>
  </si>
  <si>
    <t>e(70)</t>
  </si>
  <si>
    <t>e(75)</t>
  </si>
  <si>
    <t>e(80)</t>
  </si>
  <si>
    <t>e(85)</t>
  </si>
  <si>
    <t>A</t>
  </si>
  <si>
    <r>
      <rPr>
        <i/>
        <sz val="10"/>
        <rFont val="Arial"/>
        <family val="2"/>
      </rPr>
      <t>e</t>
    </r>
    <r>
      <rPr>
        <sz val="10"/>
        <rFont val="Arial"/>
        <family val="2"/>
      </rPr>
      <t>(</t>
    </r>
    <r>
      <rPr>
        <i/>
        <sz val="10"/>
        <rFont val="Arial"/>
        <family val="2"/>
      </rPr>
      <t>A</t>
    </r>
    <r>
      <rPr>
        <sz val="10"/>
        <rFont val="Arial"/>
        <family val="2"/>
      </rPr>
      <t>)</t>
    </r>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t>Yes</t>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Estimation de la mortalité adulte à l'aide de la méthode de l'extinction des cohortes synthétiques - Instructions</t>
  </si>
  <si>
    <t>Cette méthode est décrite dans le document suivant:</t>
  </si>
  <si>
    <t xml:space="preserve">Paramètres à entrer: </t>
  </si>
  <si>
    <t>Nom du pays / Population:</t>
  </si>
  <si>
    <t>Sexe:</t>
  </si>
  <si>
    <t>Table-type de référence</t>
  </si>
  <si>
    <t>Afrique du sud</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Déterminer l'espérance de vie à l'âge </t>
    </r>
    <r>
      <rPr>
        <i/>
        <sz val="12"/>
        <rFont val="Arial"/>
        <family val="2"/>
      </rPr>
      <t>A</t>
    </r>
    <r>
      <rPr>
        <sz val="12"/>
        <rFont val="Arial"/>
        <family val="2"/>
      </rPr>
      <t xml:space="preserve"> (l'âge du début de l'intervalle ouvert) et pour les âges de 5 ans en 5 ans jusqu'à 65 ans. Copier et coller ces valeurs dans les cellules </t>
    </r>
    <r>
      <rPr>
        <b/>
        <sz val="12"/>
        <rFont val="Arial"/>
        <family val="2"/>
      </rPr>
      <t>T28:T32</t>
    </r>
    <r>
      <rPr>
        <sz val="12"/>
        <rFont val="Arial"/>
        <family val="2"/>
      </rPr>
      <t xml:space="preserve"> de la feuille </t>
    </r>
    <r>
      <rPr>
        <b/>
        <i/>
        <sz val="12"/>
        <rFont val="Arial"/>
        <family val="2"/>
      </rPr>
      <t>Méthode</t>
    </r>
    <r>
      <rPr>
        <sz val="12"/>
        <rFont val="Arial"/>
        <family val="2"/>
      </rPr>
      <t xml:space="preserve">. Ces valeurs peuvent être prises dans les sources suivantes: </t>
    </r>
  </si>
  <si>
    <t>(a) Une source indépendante, telle que les Perspectives de Population de la Division de la Population des Nations Unies</t>
  </si>
  <si>
    <r>
      <t xml:space="preserve">(c) Sinon, utiliser les estimations provenant des cellules </t>
    </r>
    <r>
      <rPr>
        <b/>
        <sz val="12"/>
        <rFont val="Arial"/>
        <family val="2"/>
      </rPr>
      <t>P20:P24</t>
    </r>
    <r>
      <rPr>
        <sz val="12"/>
        <rFont val="Arial"/>
        <family val="2"/>
      </rPr>
      <t xml:space="preserve"> dans la feuille de calcul </t>
    </r>
    <r>
      <rPr>
        <b/>
        <i/>
        <sz val="12"/>
        <rFont val="Arial"/>
        <family val="2"/>
      </rPr>
      <t>Espérances de vie</t>
    </r>
    <r>
      <rPr>
        <sz val="12"/>
        <rFont val="Arial"/>
        <family val="2"/>
      </rPr>
      <t>. (Comme ces estimations proviennent des résultats, il faudra remplacer les estimations après avoir produit le première série d'estimations de la complétude, puis ré-estimer la complétude après la mise à jour de l'espérance de vie)</t>
    </r>
  </si>
  <si>
    <r>
      <t xml:space="preserve">Les estimations des taux de mortalité corrigés pour le sous-enregistrement des décès et la différence de couverture des recensements apparait dans les cellules </t>
    </r>
    <r>
      <rPr>
        <b/>
        <sz val="12"/>
        <rFont val="Arial"/>
        <family val="2"/>
      </rPr>
      <t>F8:F24</t>
    </r>
    <r>
      <rPr>
        <sz val="12"/>
        <rFont val="Arial"/>
        <family val="2"/>
      </rPr>
      <t xml:space="preserve"> de la feuille </t>
    </r>
    <r>
      <rPr>
        <b/>
        <i/>
        <sz val="12"/>
        <rFont val="Arial"/>
        <family val="2"/>
      </rPr>
      <t>Espérances de vie</t>
    </r>
    <r>
      <rPr>
        <sz val="12"/>
        <rFont val="Arial"/>
        <family val="2"/>
      </rPr>
      <t>.</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Espérances de vie.</t>
    </r>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Date moyenne de la période</t>
  </si>
  <si>
    <t>Intervalle des âges choisi pour l'ajustement de la droite</t>
  </si>
  <si>
    <t>Age minimal</t>
  </si>
  <si>
    <t>Age maximal</t>
  </si>
  <si>
    <r>
      <rPr>
        <b/>
        <i/>
        <sz val="10"/>
        <rFont val="Arial"/>
        <family val="2"/>
      </rPr>
      <t>Médiane, C</t>
    </r>
    <r>
      <rPr>
        <sz val="10"/>
        <rFont val="Arial"/>
        <family val="2"/>
      </rPr>
      <t xml:space="preserve"> =</t>
    </r>
  </si>
  <si>
    <t>P 25% &lt;</t>
  </si>
  <si>
    <t>P 75% &lt;</t>
  </si>
  <si>
    <t>Intervalle des âges choisi pour calculer C</t>
  </si>
  <si>
    <t>Age minimal=</t>
  </si>
  <si>
    <t>Age maximal=</t>
  </si>
  <si>
    <t>Garder la complétude au délà de l'âge de 65 ans?</t>
  </si>
  <si>
    <t>Intervalle d'âge retenu</t>
  </si>
  <si>
    <t>Age de début:</t>
  </si>
  <si>
    <t>Age de fin:</t>
  </si>
  <si>
    <t>Avertissement</t>
  </si>
  <si>
    <t>Hommes</t>
  </si>
  <si>
    <t>Femmes</t>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Corrigé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rPr>
        <b/>
        <sz val="10"/>
        <rFont val="Arial"/>
        <family val="2"/>
      </rPr>
      <t>Corrigé</t>
    </r>
    <r>
      <rPr>
        <b/>
        <vertAlign val="subscript"/>
        <sz val="10"/>
        <rFont val="Arial"/>
        <family val="2"/>
      </rPr>
      <t xml:space="preserve"> 5</t>
    </r>
    <r>
      <rPr>
        <b/>
        <i/>
        <sz val="10"/>
        <rFont val="Arial"/>
        <family val="2"/>
      </rPr>
      <t>D</t>
    </r>
    <r>
      <rPr>
        <b/>
        <i/>
        <vertAlign val="subscript"/>
        <sz val="10"/>
        <rFont val="Arial"/>
        <family val="2"/>
      </rPr>
      <t>x</t>
    </r>
  </si>
  <si>
    <t>Corrigé PYL(x,5)</t>
  </si>
  <si>
    <r>
      <t xml:space="preserve">Corrigé </t>
    </r>
    <r>
      <rPr>
        <b/>
        <vertAlign val="subscript"/>
        <sz val="10"/>
        <rFont val="Arial"/>
        <family val="2"/>
      </rPr>
      <t>5</t>
    </r>
    <r>
      <rPr>
        <b/>
        <i/>
        <sz val="10"/>
        <rFont val="Arial"/>
        <family val="2"/>
      </rPr>
      <t>m</t>
    </r>
    <r>
      <rPr>
        <b/>
        <i/>
        <vertAlign val="subscript"/>
        <sz val="10"/>
        <rFont val="Arial"/>
        <family val="2"/>
      </rPr>
      <t>x</t>
    </r>
  </si>
  <si>
    <r>
      <t xml:space="preserve">Lissé </t>
    </r>
    <r>
      <rPr>
        <b/>
        <i/>
        <sz val="10"/>
        <rFont val="Arial"/>
        <family val="2"/>
      </rPr>
      <t>Y</t>
    </r>
    <r>
      <rPr>
        <b/>
        <sz val="10"/>
        <rFont val="Arial"/>
        <family val="2"/>
      </rPr>
      <t>(x)</t>
    </r>
  </si>
  <si>
    <r>
      <t xml:space="preserve">Lissé </t>
    </r>
    <r>
      <rPr>
        <b/>
        <i/>
        <sz val="10"/>
        <rFont val="Arial"/>
        <family val="2"/>
      </rPr>
      <t>l</t>
    </r>
    <r>
      <rPr>
        <b/>
        <sz val="10"/>
        <rFont val="Arial"/>
        <family val="2"/>
      </rPr>
      <t>(</t>
    </r>
    <r>
      <rPr>
        <b/>
        <i/>
        <sz val="10"/>
        <rFont val="Arial"/>
        <family val="2"/>
      </rPr>
      <t>x</t>
    </r>
    <r>
      <rPr>
        <b/>
        <sz val="10"/>
        <rFont val="Arial"/>
        <family val="2"/>
      </rPr>
      <t>)</t>
    </r>
  </si>
  <si>
    <r>
      <t xml:space="preserve">Lissé </t>
    </r>
    <r>
      <rPr>
        <b/>
        <vertAlign val="subscript"/>
        <sz val="10"/>
        <rFont val="Arial"/>
        <family val="2"/>
      </rPr>
      <t>5</t>
    </r>
    <r>
      <rPr>
        <b/>
        <i/>
        <sz val="10"/>
        <rFont val="Arial"/>
        <family val="2"/>
      </rPr>
      <t>m</t>
    </r>
    <r>
      <rPr>
        <b/>
        <i/>
        <vertAlign val="subscript"/>
        <sz val="10"/>
        <rFont val="Arial"/>
        <family val="2"/>
      </rPr>
      <t>x</t>
    </r>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calculer les taux de mortalité corrigés du sous-enregistrement, et de lisser les taux de mortalité corrigés à l'aide d'une table-type de mortalité appropriée (c'est-à-dire qui possède un schéma par âge similaire à celui du pays analysé).</t>
  </si>
  <si>
    <r>
      <t xml:space="preserve">Effacer tous les nombres figurant dans les cellules </t>
    </r>
    <r>
      <rPr>
        <b/>
        <sz val="12"/>
        <rFont val="Arial"/>
        <family val="2"/>
      </rPr>
      <t>C8:F25</t>
    </r>
    <r>
      <rPr>
        <sz val="12"/>
        <rFont val="Arial"/>
        <family val="2"/>
      </rPr>
      <t xml:space="preserve"> dans la feuille </t>
    </r>
    <r>
      <rPr>
        <b/>
        <sz val="12"/>
        <rFont val="Arial"/>
        <family val="2"/>
      </rPr>
      <t>Méthode</t>
    </r>
  </si>
  <si>
    <r>
      <t xml:space="preserve">Si la complétude ne semble pas baisser avec l'âge, estimer delta (cellule </t>
    </r>
    <r>
      <rPr>
        <b/>
        <sz val="12"/>
        <rFont val="Arial"/>
        <family val="2"/>
      </rPr>
      <t>M2</t>
    </r>
    <r>
      <rPr>
        <sz val="12"/>
        <rFont val="Arial"/>
        <family val="2"/>
      </rPr>
      <t xml:space="preserve">) par itération, à l'aide du module </t>
    </r>
    <r>
      <rPr>
        <b/>
        <sz val="12"/>
        <rFont val="Arial"/>
        <family val="2"/>
      </rPr>
      <t xml:space="preserve">Solveur </t>
    </r>
    <r>
      <rPr>
        <sz val="12"/>
        <rFont val="Arial"/>
        <family val="2"/>
      </rPr>
      <t xml:space="preserve">dans la feuille </t>
    </r>
    <r>
      <rPr>
        <b/>
        <i/>
        <sz val="12"/>
        <rFont val="Arial"/>
        <family val="2"/>
      </rPr>
      <t>Méthode</t>
    </r>
  </si>
  <si>
    <t xml:space="preserve">Duré de la période intercensitaire = </t>
  </si>
  <si>
    <r>
      <t xml:space="preserve">Entrer le nom du pays ou de la population dans la cellule </t>
    </r>
    <r>
      <rPr>
        <b/>
        <sz val="12"/>
        <rFont val="Arial"/>
        <family val="2"/>
      </rPr>
      <t>D9</t>
    </r>
  </si>
  <si>
    <r>
      <t xml:space="preserve">S'assurer que toutes les données ont le même groupe d'âge ouvert. Copier et coller les données de la première population dans les cellulles: </t>
    </r>
    <r>
      <rPr>
        <b/>
        <sz val="12"/>
        <rFont val="Arial"/>
        <family val="2"/>
      </rPr>
      <t>C8:C25</t>
    </r>
    <r>
      <rPr>
        <sz val="12"/>
        <rFont val="Arial"/>
        <family val="2"/>
      </rPr>
      <t xml:space="preserve">, celles de la seconde population en </t>
    </r>
    <r>
      <rPr>
        <b/>
        <sz val="12"/>
        <rFont val="Arial"/>
        <family val="2"/>
      </rPr>
      <t>D8:D25</t>
    </r>
    <r>
      <rPr>
        <sz val="12"/>
        <rFont val="Arial"/>
        <family val="2"/>
      </rPr>
      <t xml:space="preserve">, et les données des décès dans les cellules </t>
    </r>
    <r>
      <rPr>
        <b/>
        <sz val="12"/>
        <rFont val="Arial"/>
        <family val="2"/>
      </rPr>
      <t>E8:E25</t>
    </r>
    <r>
      <rPr>
        <sz val="12"/>
        <rFont val="Arial"/>
        <family val="2"/>
      </rPr>
      <t xml:space="preserve"> de la feuille </t>
    </r>
    <r>
      <rPr>
        <b/>
        <sz val="12"/>
        <rFont val="Arial"/>
        <family val="2"/>
      </rPr>
      <t>Méthode</t>
    </r>
    <r>
      <rPr>
        <sz val="12"/>
        <rFont val="Arial"/>
        <family val="2"/>
      </rPr>
      <t xml:space="preserve">. Si on dispose de données fiables sur les migrations, les entrer dans les cellules </t>
    </r>
    <r>
      <rPr>
        <b/>
        <sz val="12"/>
        <rFont val="Arial"/>
        <family val="2"/>
      </rPr>
      <t>F8:F25</t>
    </r>
    <r>
      <rPr>
        <sz val="12"/>
        <rFont val="Arial"/>
        <family val="2"/>
      </rPr>
      <t>.</t>
    </r>
  </si>
  <si>
    <t>Date du premier recensement (AAAA/MM/JJ):</t>
  </si>
  <si>
    <t>Date du second recensement (AAAA/MM/JJ):</t>
  </si>
  <si>
    <t>Femme</t>
  </si>
  <si>
    <t>SIDA</t>
  </si>
  <si>
    <t>NU Général</t>
  </si>
  <si>
    <t>Princeton Est</t>
  </si>
  <si>
    <t>Princeton Nord</t>
  </si>
  <si>
    <t>Princeton Sud</t>
  </si>
  <si>
    <t>Princeton Ouest</t>
  </si>
  <si>
    <t>Autre</t>
  </si>
  <si>
    <t>http://demographicestimation.iussp.org/fr/content/méthode-de-l’extinction-des-cohortes-synthétiques</t>
  </si>
  <si>
    <r>
      <t xml:space="preserve">Entrer dans la cellule </t>
    </r>
    <r>
      <rPr>
        <b/>
        <sz val="12"/>
        <rFont val="Arial"/>
        <family val="2"/>
      </rPr>
      <t>J3</t>
    </r>
    <r>
      <rPr>
        <sz val="12"/>
        <rFont val="Arial"/>
        <family val="2"/>
      </rPr>
      <t xml:space="preserve"> de la feulle </t>
    </r>
    <r>
      <rPr>
        <b/>
        <i/>
        <sz val="12"/>
        <rFont val="Arial"/>
        <family val="2"/>
      </rPr>
      <t>Méthode</t>
    </r>
    <r>
      <rPr>
        <sz val="12"/>
        <rFont val="Arial"/>
        <family val="2"/>
      </rPr>
      <t xml:space="preserve"> la valeur de la fin du dernier intervalle fermé, soit l'âge de début de l'intervalle ouvert moins 1.</t>
    </r>
  </si>
  <si>
    <r>
      <t xml:space="preserve">(b) Si la population n'est pas trop affectée par les décès par sida, on peut les calculer à partir des cellules </t>
    </r>
    <r>
      <rPr>
        <b/>
        <sz val="12"/>
        <rFont val="Arial"/>
        <family val="2"/>
      </rPr>
      <t>B31:B35</t>
    </r>
    <r>
      <rPr>
        <sz val="12"/>
        <rFont val="Arial"/>
        <family val="2"/>
      </rPr>
      <t xml:space="preserve"> de la feuille </t>
    </r>
    <r>
      <rPr>
        <b/>
        <i/>
        <sz val="12"/>
        <rFont val="Arial"/>
        <family val="2"/>
      </rPr>
      <t>Espérances de vie</t>
    </r>
  </si>
  <si>
    <r>
      <t xml:space="preserve">Choisir delta (cellule </t>
    </r>
    <r>
      <rPr>
        <b/>
        <sz val="12"/>
        <rFont val="Arial"/>
        <family val="2"/>
      </rPr>
      <t xml:space="preserve">M2 </t>
    </r>
    <r>
      <rPr>
        <sz val="12"/>
        <rFont val="Arial"/>
        <family val="2"/>
      </rPr>
      <t xml:space="preserve">de la feuille </t>
    </r>
    <r>
      <rPr>
        <b/>
        <i/>
        <sz val="12"/>
        <rFont val="Arial"/>
        <family val="2"/>
      </rPr>
      <t>Méthode</t>
    </r>
    <r>
      <rPr>
        <sz val="12"/>
        <rFont val="Arial"/>
        <family val="2"/>
      </rPr>
      <t>) égal à l'ordonnée à l'origine de la droite ajustée sur les mêmes données à l'aide de la méthode généralisée de la balance de l'accroissement démographique, pour vérifier si la complétude semble baisser avec l'âge aux âges élevés</t>
    </r>
  </si>
  <si>
    <r>
      <t xml:space="preserve">Analyser la représentation graphique, et choisir l'intervalle des âges (cellules </t>
    </r>
    <r>
      <rPr>
        <b/>
        <sz val="12"/>
        <rFont val="Arial"/>
        <family val="2"/>
      </rPr>
      <t>Q32</t>
    </r>
    <r>
      <rPr>
        <sz val="12"/>
        <rFont val="Arial"/>
        <family val="2"/>
      </rPr>
      <t xml:space="preserve"> &amp; </t>
    </r>
    <r>
      <rPr>
        <b/>
        <sz val="12"/>
        <rFont val="Arial"/>
        <family val="2"/>
      </rPr>
      <t>Q33</t>
    </r>
    <r>
      <rPr>
        <sz val="12"/>
        <rFont val="Arial"/>
        <family val="2"/>
      </rPr>
      <t xml:space="preserve"> dans la feuille </t>
    </r>
    <r>
      <rPr>
        <b/>
        <i/>
        <sz val="12"/>
        <rFont val="Arial"/>
        <family val="2"/>
      </rPr>
      <t>Méthode</t>
    </r>
    <r>
      <rPr>
        <sz val="12"/>
        <rFont val="Arial"/>
        <family val="2"/>
      </rPr>
      <t xml:space="preserve">) sur lesquels on voit un segment horizontal (cellules </t>
    </r>
    <r>
      <rPr>
        <b/>
        <sz val="12"/>
        <rFont val="Arial"/>
        <family val="2"/>
      </rPr>
      <t>J2</t>
    </r>
    <r>
      <rPr>
        <sz val="12"/>
        <rFont val="Arial"/>
        <family val="2"/>
      </rPr>
      <t xml:space="preserve"> &amp; </t>
    </r>
    <r>
      <rPr>
        <b/>
        <sz val="12"/>
        <rFont val="Arial"/>
        <family val="2"/>
      </rPr>
      <t>J3</t>
    </r>
    <r>
      <rPr>
        <sz val="12"/>
        <rFont val="Arial"/>
        <family val="2"/>
      </rPr>
      <t>) et qui servira à calculer la complétude</t>
    </r>
    <r>
      <rPr>
        <b/>
        <i/>
        <sz val="12"/>
        <rFont val="Arial"/>
        <family val="2"/>
      </rPr>
      <t>.</t>
    </r>
  </si>
  <si>
    <r>
      <t xml:space="preserve">Si la complétude semble baisser avec l'âge au delà d'un certain niveau, il est vraisemblable que de meilleures estimations des taux de mortalité puissent être obtenues en utilisant des estimations de la complétude par âge pour ces âges au lieu d'un valeur unique. Cette option se fait en sélectionnant "Yes"  dans la cellule </t>
    </r>
    <r>
      <rPr>
        <b/>
        <sz val="12"/>
        <rFont val="Arial"/>
        <family val="2"/>
      </rPr>
      <t>E3</t>
    </r>
    <r>
      <rPr>
        <sz val="12"/>
        <rFont val="Arial"/>
        <family val="2"/>
      </rPr>
      <t xml:space="preserve"> de la feuille </t>
    </r>
    <r>
      <rPr>
        <b/>
        <i/>
        <sz val="12"/>
        <rFont val="Arial"/>
        <family val="2"/>
      </rPr>
      <t>Espérances de vie.</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3">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
      <sz val="12"/>
      <color rgb="FFFF0000"/>
      <name val="Arial Narrow"/>
      <family val="2"/>
    </font>
    <font>
      <u/>
      <sz val="11"/>
      <color theme="10"/>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1" fillId="0" borderId="0"/>
    <xf numFmtId="173" fontId="15" fillId="0" borderId="0"/>
    <xf numFmtId="164" fontId="1" fillId="0" borderId="0" applyFont="0" applyFill="0" applyBorder="0" applyAlignment="0" applyProtection="0"/>
    <xf numFmtId="164" fontId="20" fillId="0" borderId="0" applyFont="0" applyFill="0" applyBorder="0" applyAlignment="0" applyProtection="0"/>
    <xf numFmtId="0" fontId="21" fillId="0" borderId="0"/>
    <xf numFmtId="169" fontId="22" fillId="0" borderId="0"/>
    <xf numFmtId="0" fontId="1" fillId="0" borderId="0"/>
    <xf numFmtId="0" fontId="1" fillId="0" borderId="0"/>
    <xf numFmtId="169" fontId="22" fillId="0" borderId="0"/>
    <xf numFmtId="0" fontId="9" fillId="0" borderId="0" applyNumberFormat="0" applyFill="0" applyBorder="0" applyAlignment="0" applyProtection="0">
      <alignment vertical="top"/>
      <protection locked="0"/>
    </xf>
  </cellStyleXfs>
  <cellXfs count="140">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horizontal="left" vertical="top" wrapText="1"/>
    </xf>
    <xf numFmtId="0" fontId="13" fillId="0" borderId="0" xfId="2" applyFont="1" applyAlignment="1">
      <alignment wrapText="1"/>
    </xf>
    <xf numFmtId="173" fontId="12" fillId="0" borderId="0" xfId="5" applyFont="1"/>
    <xf numFmtId="173" fontId="13" fillId="0" borderId="0" xfId="5" applyFont="1"/>
    <xf numFmtId="173" fontId="4" fillId="0" borderId="0" xfId="5" applyFont="1" applyAlignment="1">
      <alignment horizontal="center"/>
    </xf>
    <xf numFmtId="173" fontId="12" fillId="0" borderId="0" xfId="5" applyFont="1" applyAlignment="1">
      <alignment horizontal="center"/>
    </xf>
    <xf numFmtId="173" fontId="12" fillId="4" borderId="1" xfId="5" applyFont="1" applyFill="1" applyBorder="1" applyAlignment="1" applyProtection="1">
      <alignment horizontal="center"/>
      <protection hidden="1"/>
    </xf>
    <xf numFmtId="1" fontId="1" fillId="4" borderId="0" xfId="5" applyNumberFormat="1" applyFont="1" applyFill="1" applyBorder="1" applyAlignment="1" applyProtection="1">
      <alignment horizontal="center"/>
      <protection hidden="1"/>
    </xf>
    <xf numFmtId="169" fontId="1" fillId="4" borderId="0" xfId="5" applyNumberFormat="1" applyFont="1" applyFill="1" applyBorder="1" applyProtection="1">
      <protection hidden="1"/>
    </xf>
    <xf numFmtId="169" fontId="1" fillId="4" borderId="6" xfId="5" applyNumberFormat="1" applyFont="1" applyFill="1" applyBorder="1" applyProtection="1">
      <protection hidden="1"/>
    </xf>
    <xf numFmtId="174" fontId="1" fillId="5" borderId="0" xfId="5" applyNumberFormat="1" applyFont="1" applyFill="1" applyAlignment="1" applyProtection="1">
      <alignment horizontal="right"/>
      <protection locked="0"/>
    </xf>
    <xf numFmtId="1" fontId="1" fillId="4" borderId="2" xfId="5" applyNumberFormat="1" applyFont="1" applyFill="1" applyBorder="1" applyAlignment="1" applyProtection="1">
      <alignment horizontal="center"/>
      <protection hidden="1"/>
    </xf>
    <xf numFmtId="169" fontId="1" fillId="4" borderId="2" xfId="5" applyNumberFormat="1" applyFont="1" applyFill="1" applyBorder="1" applyProtection="1">
      <protection hidden="1"/>
    </xf>
    <xf numFmtId="174" fontId="1" fillId="5" borderId="2" xfId="5" applyNumberFormat="1" applyFont="1" applyFill="1" applyBorder="1" applyAlignment="1" applyProtection="1">
      <alignment horizontal="right"/>
      <protection locked="0"/>
    </xf>
    <xf numFmtId="173" fontId="12" fillId="0" borderId="0" xfId="5" applyFont="1" applyAlignment="1" applyProtection="1">
      <alignment horizontal="left"/>
    </xf>
    <xf numFmtId="165" fontId="13" fillId="0" borderId="0" xfId="5" applyNumberFormat="1" applyFont="1"/>
    <xf numFmtId="173" fontId="1" fillId="0" borderId="0" xfId="5" applyFont="1"/>
    <xf numFmtId="173" fontId="17" fillId="4" borderId="6" xfId="5" applyFont="1" applyFill="1" applyBorder="1"/>
    <xf numFmtId="173" fontId="17" fillId="4" borderId="6" xfId="5" applyFont="1" applyFill="1" applyBorder="1" applyAlignment="1">
      <alignment horizontal="center"/>
    </xf>
    <xf numFmtId="173" fontId="17" fillId="4" borderId="0" xfId="5" applyFont="1" applyFill="1" applyBorder="1" applyAlignment="1" applyProtection="1">
      <alignment horizontal="center"/>
    </xf>
    <xf numFmtId="173" fontId="17" fillId="4" borderId="0" xfId="5" applyFont="1" applyFill="1" applyBorder="1" applyAlignment="1">
      <alignment horizontal="center"/>
    </xf>
    <xf numFmtId="173" fontId="13" fillId="4" borderId="2" xfId="5" applyFont="1" applyFill="1" applyBorder="1"/>
    <xf numFmtId="169" fontId="17" fillId="4" borderId="0" xfId="5" applyNumberFormat="1" applyFont="1" applyFill="1" applyBorder="1" applyAlignment="1" applyProtection="1">
      <alignment horizontal="center"/>
    </xf>
    <xf numFmtId="169" fontId="1" fillId="4" borderId="6" xfId="5" applyNumberFormat="1" applyFont="1" applyFill="1" applyBorder="1" applyProtection="1"/>
    <xf numFmtId="169" fontId="1" fillId="4" borderId="0" xfId="5" applyNumberFormat="1" applyFont="1" applyFill="1" applyBorder="1" applyProtection="1"/>
    <xf numFmtId="169" fontId="1" fillId="4" borderId="2" xfId="5"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3" fillId="0" borderId="0" xfId="2" applyFont="1"/>
    <xf numFmtId="0" fontId="24"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4" fillId="0" borderId="0" xfId="2" applyNumberFormat="1" applyFont="1"/>
    <xf numFmtId="1" fontId="25" fillId="0" borderId="1" xfId="2" applyNumberFormat="1" applyFont="1" applyBorder="1" applyAlignment="1" applyProtection="1">
      <alignment horizontal="center"/>
    </xf>
    <xf numFmtId="1" fontId="26" fillId="0" borderId="1" xfId="2" applyNumberFormat="1" applyFont="1" applyBorder="1" applyAlignment="1" applyProtection="1">
      <alignment horizontal="center" wrapText="1"/>
    </xf>
    <xf numFmtId="0" fontId="27" fillId="0" borderId="1" xfId="2" applyFont="1" applyBorder="1" applyAlignment="1">
      <alignment horizontal="center" wrapText="1"/>
    </xf>
    <xf numFmtId="0" fontId="25" fillId="0" borderId="1" xfId="2" applyFont="1" applyBorder="1" applyAlignment="1">
      <alignment horizontal="center"/>
    </xf>
    <xf numFmtId="0" fontId="27" fillId="0" borderId="1" xfId="2" applyFont="1" applyBorder="1" applyAlignment="1">
      <alignment horizontal="center"/>
    </xf>
    <xf numFmtId="167" fontId="27" fillId="0" borderId="1" xfId="2" applyNumberFormat="1" applyFont="1" applyBorder="1" applyAlignment="1" applyProtection="1">
      <alignment horizontal="center"/>
    </xf>
    <xf numFmtId="167" fontId="27" fillId="0" borderId="1" xfId="2" applyNumberFormat="1" applyFont="1" applyBorder="1" applyAlignment="1" applyProtection="1">
      <alignment horizontal="center" wrapText="1"/>
    </xf>
    <xf numFmtId="0" fontId="27" fillId="0" borderId="1" xfId="2" applyFont="1" applyBorder="1" applyAlignment="1" applyProtection="1">
      <alignment horizontal="center"/>
    </xf>
    <xf numFmtId="170"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wrapText="1"/>
    </xf>
    <xf numFmtId="0" fontId="1" fillId="0" borderId="0" xfId="2" applyFont="1" applyAlignment="1">
      <alignment horizontal="center"/>
    </xf>
    <xf numFmtId="0" fontId="27" fillId="0" borderId="0" xfId="2" applyFont="1"/>
    <xf numFmtId="171" fontId="1" fillId="0" borderId="0" xfId="6"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5" fillId="0" borderId="1" xfId="0" applyNumberFormat="1" applyFont="1" applyBorder="1" applyAlignment="1" applyProtection="1">
      <alignment horizontal="center"/>
    </xf>
    <xf numFmtId="1" fontId="26" fillId="0" borderId="1" xfId="0" applyNumberFormat="1" applyFont="1" applyBorder="1" applyAlignment="1" applyProtection="1">
      <alignment horizontal="center"/>
    </xf>
    <xf numFmtId="166"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7"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7"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7" fillId="0" borderId="0" xfId="0" applyFont="1"/>
    <xf numFmtId="0" fontId="27"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7" fillId="7" borderId="0" xfId="0" applyNumberFormat="1" applyFont="1" applyFill="1" applyProtection="1"/>
    <xf numFmtId="2" fontId="1" fillId="6" borderId="0" xfId="0" applyNumberFormat="1" applyFont="1" applyFill="1" applyAlignment="1">
      <alignment horizontal="center"/>
    </xf>
    <xf numFmtId="0" fontId="29"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3" fillId="0" borderId="0" xfId="2" applyFont="1" applyAlignment="1"/>
    <xf numFmtId="0" fontId="13" fillId="0" borderId="0" xfId="2" applyFont="1" applyAlignment="1" applyProtection="1">
      <alignment vertical="top" wrapText="1"/>
    </xf>
    <xf numFmtId="0" fontId="31" fillId="0" borderId="0" xfId="2" applyFont="1"/>
    <xf numFmtId="173" fontId="12" fillId="4" borderId="1" xfId="5" applyFont="1" applyFill="1" applyBorder="1" applyAlignment="1" applyProtection="1">
      <alignment horizontal="right" wrapText="1"/>
      <protection hidden="1"/>
    </xf>
    <xf numFmtId="0" fontId="13" fillId="0" borderId="0" xfId="0" applyFont="1" applyFill="1" applyBorder="1" applyAlignment="1" applyProtection="1">
      <alignment horizontal="center"/>
      <protection locked="0"/>
    </xf>
    <xf numFmtId="0" fontId="12" fillId="3" borderId="3" xfId="4" applyFont="1" applyFill="1" applyBorder="1" applyAlignment="1" applyProtection="1">
      <alignment horizontal="center" wrapText="1"/>
    </xf>
    <xf numFmtId="0" fontId="1" fillId="0" borderId="0" xfId="2" applyAlignment="1" applyProtection="1">
      <alignment wrapText="1"/>
    </xf>
    <xf numFmtId="0" fontId="13" fillId="0" borderId="0" xfId="4" applyFont="1" applyFill="1" applyAlignment="1" applyProtection="1">
      <alignment horizontal="left"/>
    </xf>
    <xf numFmtId="0" fontId="13" fillId="0" borderId="0" xfId="2" applyFont="1" applyAlignment="1" applyProtection="1">
      <alignment horizontal="left" vertical="top" wrapText="1"/>
    </xf>
    <xf numFmtId="0" fontId="12" fillId="0" borderId="7" xfId="0" applyFont="1" applyBorder="1" applyAlignment="1" applyProtection="1">
      <alignment horizontal="center"/>
    </xf>
    <xf numFmtId="0" fontId="12" fillId="0" borderId="8" xfId="0" applyFont="1" applyBorder="1" applyAlignment="1" applyProtection="1">
      <alignment horizontal="center"/>
    </xf>
    <xf numFmtId="0" fontId="32" fillId="0" borderId="0" xfId="13" applyFont="1" applyAlignment="1" applyProtection="1">
      <alignment horizontal="center"/>
    </xf>
  </cellXfs>
  <cellStyles count="14">
    <cellStyle name="Comma" xfId="3" builtinId="3"/>
    <cellStyle name="Comma 2" xfId="6"/>
    <cellStyle name="Comma 3" xfId="7"/>
    <cellStyle name="Hyperlink 3" xfId="13"/>
    <cellStyle name="Normal" xfId="0" builtinId="0"/>
    <cellStyle name="Normal 2" xfId="2"/>
    <cellStyle name="Normal 2 2" xfId="1"/>
    <cellStyle name="Normal 2 3" xfId="8"/>
    <cellStyle name="Normal 2 4" xfId="9"/>
    <cellStyle name="Normal 3" xfId="5"/>
    <cellStyle name="Normal 3 2" xfId="10"/>
    <cellStyle name="Normal 3 2 2" xfId="4"/>
    <cellStyle name="Normal 3 3" xfId="11"/>
    <cellStyle name="Normal 4" xfId="12"/>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714"/>
          <c:h val="0.7236842105263217"/>
        </c:manualLayout>
      </c:layout>
      <c:lineChart>
        <c:grouping val="standard"/>
        <c:varyColors val="0"/>
        <c:ser>
          <c:idx val="0"/>
          <c:order val="0"/>
          <c:tx>
            <c:strRef>
              <c:f>Méthode!$K$6</c:f>
              <c:strCache>
                <c:ptCount val="1"/>
                <c:pt idx="0">
                  <c:v>c: 5Nx</c:v>
                </c:pt>
              </c:strCache>
            </c:strRef>
          </c:tx>
          <c:spPr>
            <a:ln w="12700">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3589087694734077</c:v>
                </c:pt>
                <c:pt idx="2">
                  <c:v>0.823180721048274</c:v>
                </c:pt>
                <c:pt idx="3">
                  <c:v>0.83147684163205848</c:v>
                </c:pt>
                <c:pt idx="4">
                  <c:v>0.86605817358604542</c:v>
                </c:pt>
                <c:pt idx="5">
                  <c:v>0.90621237899101892</c:v>
                </c:pt>
                <c:pt idx="6">
                  <c:v>0.93819914732337817</c:v>
                </c:pt>
                <c:pt idx="7">
                  <c:v>0.92274998519494245</c:v>
                </c:pt>
                <c:pt idx="8">
                  <c:v>0.93545095639262277</c:v>
                </c:pt>
                <c:pt idx="9">
                  <c:v>0.95549215482852456</c:v>
                </c:pt>
                <c:pt idx="10">
                  <c:v>0.95571257380041519</c:v>
                </c:pt>
                <c:pt idx="11">
                  <c:v>0.93482115523210274</c:v>
                </c:pt>
                <c:pt idx="12">
                  <c:v>0.86560679540998819</c:v>
                </c:pt>
                <c:pt idx="13">
                  <c:v>0.87085520043417108</c:v>
                </c:pt>
                <c:pt idx="14">
                  <c:v>0.85961676829888856</c:v>
                </c:pt>
                <c:pt idx="15">
                  <c:v>0.91326669500636226</c:v>
                </c:pt>
                <c:pt idx="16">
                  <c:v>0.85889634964893047</c:v>
                </c:pt>
              </c:numCache>
            </c:numRef>
          </c:val>
          <c:smooth val="0"/>
        </c:ser>
        <c:ser>
          <c:idx val="1"/>
          <c:order val="1"/>
          <c:tx>
            <c:strRef>
              <c:f>Méthode!$L$6</c:f>
              <c:strCache>
                <c:ptCount val="1"/>
                <c:pt idx="0">
                  <c:v>c: A-xNx</c:v>
                </c:pt>
              </c:strCache>
            </c:strRef>
          </c:tx>
          <c:spPr>
            <a:ln w="12700">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8841029314199591</c:v>
                </c:pt>
                <c:pt idx="2">
                  <c:v>0.89035397850609377</c:v>
                </c:pt>
                <c:pt idx="3">
                  <c:v>0.90048664142540358</c:v>
                </c:pt>
                <c:pt idx="4">
                  <c:v>0.91283801095514394</c:v>
                </c:pt>
                <c:pt idx="5">
                  <c:v>0.92195109279701459</c:v>
                </c:pt>
                <c:pt idx="6">
                  <c:v>0.92520578690891009</c:v>
                </c:pt>
                <c:pt idx="7">
                  <c:v>0.92229020165235254</c:v>
                </c:pt>
                <c:pt idx="8">
                  <c:v>0.9221711969527091</c:v>
                </c:pt>
                <c:pt idx="9">
                  <c:v>0.9182463416974912</c:v>
                </c:pt>
                <c:pt idx="10">
                  <c:v>0.90615333630502537</c:v>
                </c:pt>
                <c:pt idx="11">
                  <c:v>0.8886934851675764</c:v>
                </c:pt>
                <c:pt idx="12">
                  <c:v>0.87149374131238888</c:v>
                </c:pt>
                <c:pt idx="13">
                  <c:v>0.87423027588215818</c:v>
                </c:pt>
                <c:pt idx="14">
                  <c:v>0.8762911985489521</c:v>
                </c:pt>
                <c:pt idx="15">
                  <c:v>0.89167954730640653</c:v>
                </c:pt>
                <c:pt idx="16">
                  <c:v>0.85889634964893047</c:v>
                </c:pt>
              </c:numCache>
            </c:numRef>
          </c:val>
          <c:smooth val="0"/>
        </c:ser>
        <c:dLbls>
          <c:showLegendKey val="0"/>
          <c:showVal val="0"/>
          <c:showCatName val="0"/>
          <c:showSerName val="0"/>
          <c:showPercent val="0"/>
          <c:showBubbleSize val="0"/>
        </c:dLbls>
        <c:marker val="1"/>
        <c:smooth val="0"/>
        <c:axId val="143526528"/>
        <c:axId val="144384384"/>
      </c:lineChart>
      <c:catAx>
        <c:axId val="14352652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44384384"/>
        <c:crossesAt val="1"/>
        <c:auto val="0"/>
        <c:lblAlgn val="ctr"/>
        <c:lblOffset val="100"/>
        <c:tickLblSkip val="2"/>
        <c:tickMarkSkip val="1"/>
        <c:noMultiLvlLbl val="0"/>
      </c:catAx>
      <c:valAx>
        <c:axId val="144384384"/>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4352652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112"/>
          <c:h val="0.71826785676723626"/>
        </c:manualLayout>
      </c:layout>
      <c:scatterChart>
        <c:scatterStyle val="lineMarker"/>
        <c:varyColors val="0"/>
        <c:ser>
          <c:idx val="0"/>
          <c:order val="0"/>
          <c:tx>
            <c:strRef>
              <c:f>'Espérances de vie'!$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J$9:$J$25</c:f>
              <c:numCache>
                <c:formatCode>0.0000_)</c:formatCode>
                <c:ptCount val="17"/>
                <c:pt idx="0">
                  <c:v>-2.6287800983941656</c:v>
                </c:pt>
                <c:pt idx="1">
                  <c:v>-2.3618387735531305</c:v>
                </c:pt>
                <c:pt idx="2">
                  <c:v>-1.9970149122844625</c:v>
                </c:pt>
                <c:pt idx="3">
                  <c:v>-1.4771959996153976</c:v>
                </c:pt>
                <c:pt idx="4">
                  <c:v>-1.0372196924709063</c:v>
                </c:pt>
                <c:pt idx="5">
                  <c:v>-0.74679168048492772</c:v>
                </c:pt>
                <c:pt idx="6">
                  <c:v>-0.56741970233059691</c:v>
                </c:pt>
                <c:pt idx="7">
                  <c:v>-0.43575020775319806</c:v>
                </c:pt>
                <c:pt idx="8">
                  <c:v>-0.32756141988931681</c:v>
                </c:pt>
                <c:pt idx="9">
                  <c:v>-0.22478463631622642</c:v>
                </c:pt>
                <c:pt idx="10">
                  <c:v>-0.12110872412780189</c:v>
                </c:pt>
                <c:pt idx="11">
                  <c:v>-3.3333858171566266E-3</c:v>
                </c:pt>
                <c:pt idx="12">
                  <c:v>0.14476947009388133</c:v>
                </c:pt>
                <c:pt idx="13">
                  <c:v>0.32532994988890068</c:v>
                </c:pt>
                <c:pt idx="14">
                  <c:v>0.54118416153653315</c:v>
                </c:pt>
                <c:pt idx="15">
                  <c:v>0.81289961701953384</c:v>
                </c:pt>
                <c:pt idx="16">
                  <c:v>#N/A</c:v>
                </c:pt>
              </c:numCache>
            </c:numRef>
          </c:yVal>
          <c:smooth val="0"/>
        </c:ser>
        <c:ser>
          <c:idx val="1"/>
          <c:order val="1"/>
          <c:tx>
            <c:strRef>
              <c:f>'Espérances de vie'!$M$5</c:f>
              <c:strCache>
                <c:ptCount val="1"/>
                <c:pt idx="0">
                  <c:v>Lissé Y(x)</c:v>
                </c:pt>
              </c:strCache>
            </c:strRef>
          </c:tx>
          <c:spPr>
            <a:ln w="12700">
              <a:solidFill>
                <a:srgbClr val="FF00FF"/>
              </a:solidFill>
              <a:prstDash val="solid"/>
            </a:ln>
          </c:spPr>
          <c:marker>
            <c:symbol val="none"/>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M$9:$M$25</c:f>
              <c:numCache>
                <c:formatCode>0.0000_)</c:formatCode>
                <c:ptCount val="17"/>
                <c:pt idx="0">
                  <c:v>-1.9533296014474166</c:v>
                </c:pt>
                <c:pt idx="1">
                  <c:v>-1.7698904736407235</c:v>
                </c:pt>
                <c:pt idx="2">
                  <c:v>-1.5236250839038012</c:v>
                </c:pt>
                <c:pt idx="3">
                  <c:v>-1.2198226168031141</c:v>
                </c:pt>
                <c:pt idx="4">
                  <c:v>-0.90455321917461307</c:v>
                </c:pt>
                <c:pt idx="5">
                  <c:v>-0.66322948366514456</c:v>
                </c:pt>
                <c:pt idx="6">
                  <c:v>-0.5012539852219271</c:v>
                </c:pt>
                <c:pt idx="7">
                  <c:v>-0.39260054912699227</c:v>
                </c:pt>
                <c:pt idx="8">
                  <c:v>-0.31267304101155136</c:v>
                </c:pt>
                <c:pt idx="9">
                  <c:v>-0.23506206894471299</c:v>
                </c:pt>
                <c:pt idx="10">
                  <c:v>-0.14784030490287142</c:v>
                </c:pt>
                <c:pt idx="11">
                  <c:v>-3.3272253715251082E-2</c:v>
                </c:pt>
                <c:pt idx="12">
                  <c:v>0.12528629045580017</c:v>
                </c:pt>
                <c:pt idx="13">
                  <c:v>0.32351735237450652</c:v>
                </c:pt>
                <c:pt idx="14">
                  <c:v>0.57138978248668693</c:v>
                </c:pt>
                <c:pt idx="15">
                  <c:v>0.89378363190034893</c:v>
                </c:pt>
                <c:pt idx="16">
                  <c:v>1.3252139557230731</c:v>
                </c:pt>
              </c:numCache>
            </c:numRef>
          </c:yVal>
          <c:smooth val="0"/>
        </c:ser>
        <c:dLbls>
          <c:showLegendKey val="0"/>
          <c:showVal val="0"/>
          <c:showCatName val="0"/>
          <c:showSerName val="0"/>
          <c:showPercent val="0"/>
          <c:showBubbleSize val="0"/>
        </c:dLbls>
        <c:axId val="198967680"/>
        <c:axId val="199478656"/>
      </c:scatterChart>
      <c:valAx>
        <c:axId val="19896768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9478656"/>
        <c:crossesAt val="0"/>
        <c:crossBetween val="midCat"/>
      </c:valAx>
      <c:valAx>
        <c:axId val="19947865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86"/>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98967680"/>
        <c:crossesAt val="0"/>
        <c:crossBetween val="midCat"/>
      </c:valAx>
      <c:spPr>
        <a:noFill/>
        <a:ln w="25400">
          <a:noFill/>
        </a:ln>
      </c:spPr>
    </c:plotArea>
    <c:legend>
      <c:legendPos val="b"/>
      <c:layout>
        <c:manualLayout>
          <c:xMode val="edge"/>
          <c:yMode val="edge"/>
          <c:x val="0.34117677937317065"/>
          <c:y val="0.92402550297229269"/>
          <c:w val="0.23823549997426993"/>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5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3.9814838823791559E-3</c:v>
                </c:pt>
                <c:pt idx="1">
                  <c:v>1.7396906839964392E-3</c:v>
                </c:pt>
                <c:pt idx="2">
                  <c:v>3.5578269752044194E-3</c:v>
                </c:pt>
                <c:pt idx="3">
                  <c:v>7.4395085565409341E-3</c:v>
                </c:pt>
                <c:pt idx="4">
                  <c:v>1.3613313806756244E-2</c:v>
                </c:pt>
                <c:pt idx="5">
                  <c:v>1.6732149263044217E-2</c:v>
                </c:pt>
                <c:pt idx="6">
                  <c:v>1.542980520819673E-2</c:v>
                </c:pt>
                <c:pt idx="7">
                  <c:v>1.2620681962284507E-2</c:v>
                </c:pt>
                <c:pt idx="8">
                  <c:v>1.0571110162982324E-2</c:v>
                </c:pt>
                <c:pt idx="9">
                  <c:v>1.1373220854800952E-2</c:v>
                </c:pt>
                <c:pt idx="10">
                  <c:v>1.4140945749039213E-2</c:v>
                </c:pt>
                <c:pt idx="11">
                  <c:v>2.0827681030562893E-2</c:v>
                </c:pt>
                <c:pt idx="12">
                  <c:v>3.3090801150147384E-2</c:v>
                </c:pt>
                <c:pt idx="13">
                  <c:v>4.8134960182094538E-2</c:v>
                </c:pt>
                <c:pt idx="14">
                  <c:v>6.9583713870680949E-2</c:v>
                </c:pt>
                <c:pt idx="15">
                  <c:v>0.10222621458751807</c:v>
                </c:pt>
                <c:pt idx="16">
                  <c:v>0.14791413897410302</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038893865662539E-3</c:v>
                </c:pt>
                <c:pt idx="1">
                  <c:v>7.2975015774254779E-4</c:v>
                </c:pt>
                <c:pt idx="2">
                  <c:v>1.8828637498023684E-3</c:v>
                </c:pt>
                <c:pt idx="3">
                  <c:v>6.5074987875368721E-3</c:v>
                </c:pt>
                <c:pt idx="4">
                  <c:v>1.3503282763511367E-2</c:v>
                </c:pt>
                <c:pt idx="5">
                  <c:v>1.6839409971202465E-2</c:v>
                </c:pt>
                <c:pt idx="6">
                  <c:v>1.5224776600831227E-2</c:v>
                </c:pt>
                <c:pt idx="7">
                  <c:v>1.4139685390805394E-2</c:v>
                </c:pt>
                <c:pt idx="8">
                  <c:v>1.3759714260660744E-2</c:v>
                </c:pt>
                <c:pt idx="9">
                  <c:v>1.5016033361945296E-2</c:v>
                </c:pt>
                <c:pt idx="10">
                  <c:v>1.7176946707492907E-2</c:v>
                </c:pt>
                <c:pt idx="11">
                  <c:v>2.2070579520486876E-2</c:v>
                </c:pt>
                <c:pt idx="12">
                  <c:v>3.1641751515697696E-2</c:v>
                </c:pt>
                <c:pt idx="13">
                  <c:v>4.424414570855114E-2</c:v>
                </c:pt>
                <c:pt idx="14">
                  <c:v>6.0267098626924212E-2</c:v>
                </c:pt>
                <c:pt idx="15">
                  <c:v>8.4942704253721954E-2</c:v>
                </c:pt>
                <c:pt idx="16">
                  <c:v>0.15757627740674296</c:v>
                </c:pt>
              </c:numCache>
            </c:numRef>
          </c:yVal>
          <c:smooth val="0"/>
        </c:ser>
        <c:dLbls>
          <c:showLegendKey val="0"/>
          <c:showVal val="0"/>
          <c:showCatName val="0"/>
          <c:showSerName val="0"/>
          <c:showPercent val="0"/>
          <c:showBubbleSize val="0"/>
        </c:dLbls>
        <c:axId val="223288704"/>
        <c:axId val="223287936"/>
      </c:scatterChart>
      <c:valAx>
        <c:axId val="223288704"/>
        <c:scaling>
          <c:orientation val="minMax"/>
          <c:max val="85"/>
          <c:min val="0"/>
        </c:scaling>
        <c:delete val="0"/>
        <c:axPos val="b"/>
        <c:numFmt formatCode="General" sourceLinked="1"/>
        <c:majorTickMark val="out"/>
        <c:minorTickMark val="none"/>
        <c:tickLblPos val="nextTo"/>
        <c:crossAx val="223287936"/>
        <c:crosses val="autoZero"/>
        <c:crossBetween val="midCat"/>
      </c:valAx>
      <c:valAx>
        <c:axId val="22328793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223288704"/>
        <c:crosses val="autoZero"/>
        <c:crossBetween val="midCat"/>
      </c:valAx>
    </c:plotArea>
    <c:legend>
      <c:legendPos val="r"/>
      <c:layout>
        <c:manualLayout>
          <c:xMode val="edge"/>
          <c:yMode val="edge"/>
          <c:x val="0.77007891790050298"/>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22" l="0.70000000000000062" r="0.70000000000000062" t="0.7500000000000022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2"/>
          <c:y val="0.1416466253392088"/>
          <c:w val="0.81583940463751736"/>
          <c:h val="0.72368421052632192"/>
        </c:manualLayout>
      </c:layout>
      <c:lineChart>
        <c:grouping val="standard"/>
        <c:varyColors val="0"/>
        <c:ser>
          <c:idx val="0"/>
          <c:order val="0"/>
          <c:tx>
            <c:v>c: N(x à x+5)</c:v>
          </c:tx>
          <c:spPr>
            <a:ln w="28575">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83589087694734077</c:v>
                </c:pt>
                <c:pt idx="2">
                  <c:v>0.823180721048274</c:v>
                </c:pt>
                <c:pt idx="3">
                  <c:v>0.83147684163205848</c:v>
                </c:pt>
                <c:pt idx="4">
                  <c:v>0.86605817358604542</c:v>
                </c:pt>
                <c:pt idx="5">
                  <c:v>0.90621237899101892</c:v>
                </c:pt>
                <c:pt idx="6">
                  <c:v>0.93819914732337817</c:v>
                </c:pt>
                <c:pt idx="7">
                  <c:v>0.92274998519494245</c:v>
                </c:pt>
                <c:pt idx="8">
                  <c:v>0.93545095639262277</c:v>
                </c:pt>
                <c:pt idx="9">
                  <c:v>0.95549215482852456</c:v>
                </c:pt>
                <c:pt idx="10">
                  <c:v>0.95571257380041519</c:v>
                </c:pt>
                <c:pt idx="11">
                  <c:v>0.93482115523210274</c:v>
                </c:pt>
                <c:pt idx="12">
                  <c:v>0.86560679540998819</c:v>
                </c:pt>
                <c:pt idx="13">
                  <c:v>0.87085520043417108</c:v>
                </c:pt>
                <c:pt idx="14">
                  <c:v>0.85961676829888856</c:v>
                </c:pt>
                <c:pt idx="15">
                  <c:v>0.91326669500636226</c:v>
                </c:pt>
                <c:pt idx="16">
                  <c:v>0.85889634964893047</c:v>
                </c:pt>
              </c:numCache>
            </c:numRef>
          </c:val>
          <c:smooth val="0"/>
        </c:ser>
        <c:ser>
          <c:idx val="1"/>
          <c:order val="1"/>
          <c:tx>
            <c:v>c: N(x à A)</c:v>
          </c:tx>
          <c:spPr>
            <a:ln w="28575">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8841029314199591</c:v>
                </c:pt>
                <c:pt idx="2">
                  <c:v>0.89035397850609377</c:v>
                </c:pt>
                <c:pt idx="3">
                  <c:v>0.90048664142540358</c:v>
                </c:pt>
                <c:pt idx="4">
                  <c:v>0.91283801095514394</c:v>
                </c:pt>
                <c:pt idx="5">
                  <c:v>0.92195109279701459</c:v>
                </c:pt>
                <c:pt idx="6">
                  <c:v>0.92520578690891009</c:v>
                </c:pt>
                <c:pt idx="7">
                  <c:v>0.92229020165235254</c:v>
                </c:pt>
                <c:pt idx="8">
                  <c:v>0.9221711969527091</c:v>
                </c:pt>
                <c:pt idx="9">
                  <c:v>0.9182463416974912</c:v>
                </c:pt>
                <c:pt idx="10">
                  <c:v>0.90615333630502537</c:v>
                </c:pt>
                <c:pt idx="11">
                  <c:v>0.8886934851675764</c:v>
                </c:pt>
                <c:pt idx="12">
                  <c:v>0.87149374131238888</c:v>
                </c:pt>
                <c:pt idx="13">
                  <c:v>0.87423027588215818</c:v>
                </c:pt>
                <c:pt idx="14">
                  <c:v>0.8762911985489521</c:v>
                </c:pt>
                <c:pt idx="15">
                  <c:v>0.89167954730640653</c:v>
                </c:pt>
                <c:pt idx="16">
                  <c:v>0.85889634964893047</c:v>
                </c:pt>
              </c:numCache>
            </c:numRef>
          </c:val>
          <c:smooth val="0"/>
        </c:ser>
        <c:dLbls>
          <c:showLegendKey val="0"/>
          <c:showVal val="0"/>
          <c:showCatName val="0"/>
          <c:showSerName val="0"/>
          <c:showPercent val="0"/>
          <c:showBubbleSize val="0"/>
        </c:dLbls>
        <c:marker val="1"/>
        <c:smooth val="0"/>
        <c:axId val="143030144"/>
        <c:axId val="143031680"/>
      </c:lineChart>
      <c:catAx>
        <c:axId val="14303014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43031680"/>
        <c:crossesAt val="1"/>
        <c:auto val="0"/>
        <c:lblAlgn val="ctr"/>
        <c:lblOffset val="100"/>
        <c:tickLblSkip val="2"/>
        <c:tickMarkSkip val="1"/>
        <c:noMultiLvlLbl val="0"/>
      </c:catAx>
      <c:valAx>
        <c:axId val="143031680"/>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étude</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43030144"/>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98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88" r="0.75000000000000488"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Observations</c:v>
          </c:tx>
          <c:spPr>
            <a:ln>
              <a:noFill/>
            </a:ln>
          </c:spPr>
          <c:marker>
            <c:symbol val="square"/>
            <c:size val="5"/>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J$9:$J$25</c:f>
              <c:numCache>
                <c:formatCode>0.0000_)</c:formatCode>
                <c:ptCount val="17"/>
                <c:pt idx="0">
                  <c:v>-2.6287800983941656</c:v>
                </c:pt>
                <c:pt idx="1">
                  <c:v>-2.3618387735531305</c:v>
                </c:pt>
                <c:pt idx="2">
                  <c:v>-1.9970149122844625</c:v>
                </c:pt>
                <c:pt idx="3">
                  <c:v>-1.4771959996153976</c:v>
                </c:pt>
                <c:pt idx="4">
                  <c:v>-1.0372196924709063</c:v>
                </c:pt>
                <c:pt idx="5">
                  <c:v>-0.74679168048492772</c:v>
                </c:pt>
                <c:pt idx="6">
                  <c:v>-0.56741970233059691</c:v>
                </c:pt>
                <c:pt idx="7">
                  <c:v>-0.43575020775319806</c:v>
                </c:pt>
                <c:pt idx="8">
                  <c:v>-0.32756141988931681</c:v>
                </c:pt>
                <c:pt idx="9">
                  <c:v>-0.22478463631622642</c:v>
                </c:pt>
                <c:pt idx="10">
                  <c:v>-0.12110872412780189</c:v>
                </c:pt>
                <c:pt idx="11">
                  <c:v>-3.3333858171566266E-3</c:v>
                </c:pt>
                <c:pt idx="12">
                  <c:v>0.14476947009388133</c:v>
                </c:pt>
                <c:pt idx="13">
                  <c:v>0.32532994988890068</c:v>
                </c:pt>
                <c:pt idx="14">
                  <c:v>0.54118416153653315</c:v>
                </c:pt>
                <c:pt idx="15">
                  <c:v>0.81289961701953384</c:v>
                </c:pt>
                <c:pt idx="16">
                  <c:v>#N/A</c:v>
                </c:pt>
              </c:numCache>
            </c:numRef>
          </c:yVal>
          <c:smooth val="0"/>
        </c:ser>
        <c:ser>
          <c:idx val="1"/>
          <c:order val="1"/>
          <c:tx>
            <c:v>Lissage</c:v>
          </c:tx>
          <c:spPr>
            <a:ln>
              <a:solidFill>
                <a:srgbClr val="FF66FF"/>
              </a:solidFill>
              <a:prstDash val="solid"/>
            </a:ln>
          </c:spPr>
          <c:marker>
            <c:symbol val="none"/>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M$9:$M$25</c:f>
              <c:numCache>
                <c:formatCode>0.0000_)</c:formatCode>
                <c:ptCount val="17"/>
                <c:pt idx="0">
                  <c:v>-1.9533296014474166</c:v>
                </c:pt>
                <c:pt idx="1">
                  <c:v>-1.7698904736407235</c:v>
                </c:pt>
                <c:pt idx="2">
                  <c:v>-1.5236250839038012</c:v>
                </c:pt>
                <c:pt idx="3">
                  <c:v>-1.2198226168031141</c:v>
                </c:pt>
                <c:pt idx="4">
                  <c:v>-0.90455321917461307</c:v>
                </c:pt>
                <c:pt idx="5">
                  <c:v>-0.66322948366514456</c:v>
                </c:pt>
                <c:pt idx="6">
                  <c:v>-0.5012539852219271</c:v>
                </c:pt>
                <c:pt idx="7">
                  <c:v>-0.39260054912699227</c:v>
                </c:pt>
                <c:pt idx="8">
                  <c:v>-0.31267304101155136</c:v>
                </c:pt>
                <c:pt idx="9">
                  <c:v>-0.23506206894471299</c:v>
                </c:pt>
                <c:pt idx="10">
                  <c:v>-0.14784030490287142</c:v>
                </c:pt>
                <c:pt idx="11">
                  <c:v>-3.3272253715251082E-2</c:v>
                </c:pt>
                <c:pt idx="12">
                  <c:v>0.12528629045580017</c:v>
                </c:pt>
                <c:pt idx="13">
                  <c:v>0.32351735237450652</c:v>
                </c:pt>
                <c:pt idx="14">
                  <c:v>0.57138978248668693</c:v>
                </c:pt>
                <c:pt idx="15">
                  <c:v>0.89378363190034893</c:v>
                </c:pt>
                <c:pt idx="16">
                  <c:v>1.3252139557230731</c:v>
                </c:pt>
              </c:numCache>
            </c:numRef>
          </c:yVal>
          <c:smooth val="0"/>
        </c:ser>
        <c:dLbls>
          <c:showLegendKey val="0"/>
          <c:showVal val="0"/>
          <c:showCatName val="0"/>
          <c:showSerName val="0"/>
          <c:showPercent val="0"/>
          <c:showBubbleSize val="0"/>
        </c:dLbls>
        <c:axId val="143040896"/>
        <c:axId val="143042816"/>
      </c:scatterChart>
      <c:valAx>
        <c:axId val="143040896"/>
        <c:scaling>
          <c:orientation val="minMax"/>
        </c:scaling>
        <c:delete val="0"/>
        <c:axPos val="b"/>
        <c:title>
          <c:tx>
            <c:rich>
              <a:bodyPr/>
              <a:lstStyle/>
              <a:p>
                <a:pPr>
                  <a:defRPr/>
                </a:pPr>
                <a:r>
                  <a:rPr lang="en-US"/>
                  <a:t>Ys(x)</a:t>
                </a:r>
              </a:p>
            </c:rich>
          </c:tx>
          <c:layout/>
          <c:overlay val="0"/>
        </c:title>
        <c:numFmt formatCode="0.00" sourceLinked="0"/>
        <c:majorTickMark val="out"/>
        <c:minorTickMark val="none"/>
        <c:tickLblPos val="low"/>
        <c:crossAx val="143042816"/>
        <c:crossesAt val="0"/>
        <c:crossBetween val="midCat"/>
      </c:valAx>
      <c:valAx>
        <c:axId val="143042816"/>
        <c:scaling>
          <c:orientation val="minMax"/>
        </c:scaling>
        <c:delete val="0"/>
        <c:axPos val="l"/>
        <c:majorGridlines>
          <c:spPr>
            <a:ln>
              <a:noFill/>
            </a:ln>
          </c:spPr>
        </c:majorGridlines>
        <c:title>
          <c:tx>
            <c:rich>
              <a:bodyPr rot="-5400000" vert="horz"/>
              <a:lstStyle/>
              <a:p>
                <a:pPr>
                  <a:defRPr/>
                </a:pPr>
                <a:r>
                  <a:rPr lang="en-US"/>
                  <a:t>Y(x)</a:t>
                </a:r>
              </a:p>
            </c:rich>
          </c:tx>
          <c:layout/>
          <c:overlay val="0"/>
        </c:title>
        <c:numFmt formatCode="0.00" sourceLinked="0"/>
        <c:majorTickMark val="out"/>
        <c:minorTickMark val="none"/>
        <c:tickLblPos val="low"/>
        <c:crossAx val="143040896"/>
        <c:crossesAt val="0"/>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3"/>
          <c:y val="0.15722823340825609"/>
          <c:w val="0.75212009351544651"/>
          <c:h val="0.63414005192270861"/>
        </c:manualLayout>
      </c:layout>
      <c:scatterChart>
        <c:scatterStyle val="lineMarker"/>
        <c:varyColors val="0"/>
        <c:ser>
          <c:idx val="0"/>
          <c:order val="0"/>
          <c:tx>
            <c:v>Taux corrigés</c:v>
          </c:tx>
          <c:spPr>
            <a:ln>
              <a:noFill/>
            </a:ln>
          </c:spPr>
          <c:marker>
            <c:symbol val="square"/>
            <c:size val="5"/>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1.038893865662539E-3</c:v>
                </c:pt>
                <c:pt idx="1">
                  <c:v>7.2975015774254779E-4</c:v>
                </c:pt>
                <c:pt idx="2">
                  <c:v>1.8828637498023684E-3</c:v>
                </c:pt>
                <c:pt idx="3">
                  <c:v>6.5074987875368721E-3</c:v>
                </c:pt>
                <c:pt idx="4">
                  <c:v>1.3503282763511367E-2</c:v>
                </c:pt>
                <c:pt idx="5">
                  <c:v>1.6839409971202465E-2</c:v>
                </c:pt>
                <c:pt idx="6">
                  <c:v>1.5224776600831227E-2</c:v>
                </c:pt>
                <c:pt idx="7">
                  <c:v>1.4139685390805394E-2</c:v>
                </c:pt>
                <c:pt idx="8">
                  <c:v>1.3759714260660744E-2</c:v>
                </c:pt>
                <c:pt idx="9">
                  <c:v>1.5016033361945296E-2</c:v>
                </c:pt>
                <c:pt idx="10">
                  <c:v>1.7176946707492907E-2</c:v>
                </c:pt>
                <c:pt idx="11">
                  <c:v>2.2070579520486876E-2</c:v>
                </c:pt>
                <c:pt idx="12">
                  <c:v>3.1641751515697696E-2</c:v>
                </c:pt>
                <c:pt idx="13">
                  <c:v>4.424414570855114E-2</c:v>
                </c:pt>
                <c:pt idx="14">
                  <c:v>6.0267098626924212E-2</c:v>
                </c:pt>
                <c:pt idx="15">
                  <c:v>8.4942704253721954E-2</c:v>
                </c:pt>
                <c:pt idx="16">
                  <c:v>0.15757627740674296</c:v>
                </c:pt>
              </c:numCache>
            </c:numRef>
          </c:yVal>
          <c:smooth val="0"/>
        </c:ser>
        <c:ser>
          <c:idx val="1"/>
          <c:order val="1"/>
          <c:tx>
            <c:v>Taux lissés</c:v>
          </c:tx>
          <c:spPr>
            <a:ln w="28575">
              <a:solidFill>
                <a:srgbClr val="FF00FF"/>
              </a:solidFill>
            </a:ln>
          </c:spPr>
          <c:marker>
            <c:symbol val="none"/>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3.9814838823791559E-3</c:v>
                </c:pt>
                <c:pt idx="1">
                  <c:v>1.7396906839964392E-3</c:v>
                </c:pt>
                <c:pt idx="2">
                  <c:v>3.5578269752044194E-3</c:v>
                </c:pt>
                <c:pt idx="3">
                  <c:v>7.4395085565409341E-3</c:v>
                </c:pt>
                <c:pt idx="4">
                  <c:v>1.3613313806756244E-2</c:v>
                </c:pt>
                <c:pt idx="5">
                  <c:v>1.6732149263044217E-2</c:v>
                </c:pt>
                <c:pt idx="6">
                  <c:v>1.542980520819673E-2</c:v>
                </c:pt>
                <c:pt idx="7">
                  <c:v>1.2620681962284507E-2</c:v>
                </c:pt>
                <c:pt idx="8">
                  <c:v>1.0571110162982324E-2</c:v>
                </c:pt>
                <c:pt idx="9">
                  <c:v>1.1373220854800952E-2</c:v>
                </c:pt>
                <c:pt idx="10">
                  <c:v>1.4140945749039213E-2</c:v>
                </c:pt>
                <c:pt idx="11">
                  <c:v>2.0827681030562893E-2</c:v>
                </c:pt>
                <c:pt idx="12">
                  <c:v>3.3090801150147384E-2</c:v>
                </c:pt>
                <c:pt idx="13">
                  <c:v>4.8134960182094538E-2</c:v>
                </c:pt>
                <c:pt idx="14">
                  <c:v>6.9583713870680949E-2</c:v>
                </c:pt>
                <c:pt idx="15">
                  <c:v>0.10222621458751807</c:v>
                </c:pt>
                <c:pt idx="16">
                  <c:v>0.14791413897410302</c:v>
                </c:pt>
              </c:numCache>
            </c:numRef>
          </c:yVal>
          <c:smooth val="0"/>
        </c:ser>
        <c:dLbls>
          <c:showLegendKey val="0"/>
          <c:showVal val="0"/>
          <c:showCatName val="0"/>
          <c:showSerName val="0"/>
          <c:showPercent val="0"/>
          <c:showBubbleSize val="0"/>
        </c:dLbls>
        <c:axId val="143133696"/>
        <c:axId val="143139584"/>
      </c:scatterChart>
      <c:valAx>
        <c:axId val="143133696"/>
        <c:scaling>
          <c:orientation val="minMax"/>
          <c:max val="85"/>
          <c:min val="0"/>
        </c:scaling>
        <c:delete val="0"/>
        <c:axPos val="b"/>
        <c:numFmt formatCode="0" sourceLinked="0"/>
        <c:majorTickMark val="out"/>
        <c:minorTickMark val="none"/>
        <c:tickLblPos val="nextTo"/>
        <c:crossAx val="143139584"/>
        <c:crosses val="autoZero"/>
        <c:crossBetween val="midCat"/>
      </c:valAx>
      <c:valAx>
        <c:axId val="143139584"/>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43133696"/>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89" l="0.70000000000000062" r="0.70000000000000062" t="0.75000000000000289"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m&#233;thode-de-l&#8217;extinction-des-cohortes-synth&#233;tiques" TargetMode="External"/><Relationship Id="rId1" Type="http://schemas.openxmlformats.org/officeDocument/2006/relationships/hyperlink" Target="http://demographicestimation.iussp.org/fr/content/m%C3%A9thode-de-l%E2%80%99extinction-des-cohortes-synth%C3%A9tique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workbookViewId="0">
      <selection activeCell="D1" sqref="D1"/>
    </sheetView>
  </sheetViews>
  <sheetFormatPr defaultColWidth="9.140625" defaultRowHeight="18.75" customHeight="1"/>
  <cols>
    <col min="1" max="1" width="5.5703125" style="6" customWidth="1"/>
    <col min="2" max="2" width="87.42578125" style="6" customWidth="1"/>
    <col min="3" max="3" width="39.42578125" style="6" customWidth="1"/>
    <col min="4" max="4" width="17.140625" style="6" customWidth="1"/>
    <col min="5" max="16384" width="9.140625" style="6"/>
  </cols>
  <sheetData>
    <row r="1" spans="1:4" s="128" customFormat="1" ht="30" customHeight="1">
      <c r="A1" s="133" t="s">
        <v>69</v>
      </c>
      <c r="B1" s="134"/>
      <c r="D1" s="132"/>
    </row>
    <row r="2" spans="1:4" ht="18.75" customHeight="1">
      <c r="A2" s="42"/>
      <c r="B2" s="43"/>
    </row>
    <row r="3" spans="1:4" ht="18.75" customHeight="1">
      <c r="A3" s="135" t="s">
        <v>70</v>
      </c>
      <c r="B3" s="135"/>
    </row>
    <row r="4" spans="1:4" ht="18.75" customHeight="1">
      <c r="A4" s="139" t="s">
        <v>133</v>
      </c>
      <c r="B4" s="139"/>
      <c r="C4" s="130"/>
    </row>
    <row r="6" spans="1:4" ht="126" customHeight="1">
      <c r="A6" s="136" t="s">
        <v>117</v>
      </c>
      <c r="B6" s="136"/>
      <c r="C6" s="136"/>
      <c r="D6" s="136"/>
    </row>
    <row r="7" spans="1:4" ht="18.75" customHeight="1" thickBot="1"/>
    <row r="8" spans="1:4" ht="18.75" customHeight="1" thickBot="1">
      <c r="A8" s="7" t="s">
        <v>32</v>
      </c>
      <c r="C8" s="137" t="s">
        <v>71</v>
      </c>
      <c r="D8" s="138"/>
    </row>
    <row r="9" spans="1:4" ht="15.75">
      <c r="A9" s="8">
        <v>1</v>
      </c>
      <c r="B9" s="12" t="s">
        <v>121</v>
      </c>
      <c r="C9" s="38" t="s">
        <v>72</v>
      </c>
      <c r="D9" s="124" t="s">
        <v>75</v>
      </c>
    </row>
    <row r="10" spans="1:4" ht="15.75">
      <c r="A10" s="10">
        <v>2</v>
      </c>
      <c r="B10" s="10" t="s">
        <v>76</v>
      </c>
      <c r="C10" s="39" t="s">
        <v>73</v>
      </c>
      <c r="D10" s="125" t="s">
        <v>125</v>
      </c>
    </row>
    <row r="11" spans="1:4" ht="45.75">
      <c r="A11" s="9">
        <v>3</v>
      </c>
      <c r="B11" s="43" t="s">
        <v>77</v>
      </c>
      <c r="C11" s="39" t="s">
        <v>74</v>
      </c>
      <c r="D11" s="125" t="s">
        <v>126</v>
      </c>
    </row>
    <row r="12" spans="1:4" ht="15.75">
      <c r="A12" s="9">
        <v>4</v>
      </c>
      <c r="B12" s="9" t="s">
        <v>78</v>
      </c>
      <c r="C12" s="40" t="s">
        <v>123</v>
      </c>
      <c r="D12" s="126">
        <v>37174</v>
      </c>
    </row>
    <row r="13" spans="1:4" ht="16.5" thickBot="1">
      <c r="A13" s="9">
        <v>5</v>
      </c>
      <c r="B13" s="9" t="s">
        <v>79</v>
      </c>
      <c r="C13" s="41" t="s">
        <v>124</v>
      </c>
      <c r="D13" s="127">
        <v>39128</v>
      </c>
    </row>
    <row r="14" spans="1:4" ht="15.75">
      <c r="A14" s="9">
        <v>6</v>
      </c>
      <c r="B14" s="9" t="s">
        <v>118</v>
      </c>
    </row>
    <row r="15" spans="1:4" ht="78">
      <c r="A15" s="9">
        <v>7</v>
      </c>
      <c r="B15" s="11" t="s">
        <v>122</v>
      </c>
    </row>
    <row r="16" spans="1:4" ht="30.75">
      <c r="A16" s="9">
        <v>8</v>
      </c>
      <c r="B16" s="129" t="s">
        <v>134</v>
      </c>
    </row>
    <row r="17" spans="1:3" ht="60.75">
      <c r="A17" s="9">
        <v>9</v>
      </c>
      <c r="B17" s="12" t="s">
        <v>80</v>
      </c>
    </row>
    <row r="18" spans="1:3" ht="30">
      <c r="A18" s="9"/>
      <c r="B18" s="129" t="s">
        <v>81</v>
      </c>
      <c r="C18" s="129"/>
    </row>
    <row r="19" spans="1:3" ht="30.75">
      <c r="A19" s="9"/>
      <c r="B19" s="129" t="s">
        <v>135</v>
      </c>
      <c r="C19" s="129"/>
    </row>
    <row r="20" spans="1:3" ht="75.75">
      <c r="A20" s="9"/>
      <c r="B20" s="129" t="s">
        <v>82</v>
      </c>
      <c r="C20" s="129"/>
    </row>
    <row r="21" spans="1:3" ht="60.75">
      <c r="A21" s="9">
        <v>10</v>
      </c>
      <c r="B21" s="11" t="s">
        <v>136</v>
      </c>
    </row>
    <row r="22" spans="1:3" ht="31.5">
      <c r="A22" s="11">
        <v>11</v>
      </c>
      <c r="B22" s="11" t="s">
        <v>119</v>
      </c>
    </row>
    <row r="23" spans="1:3" ht="47.25">
      <c r="A23" s="9">
        <v>12</v>
      </c>
      <c r="B23" s="11" t="s">
        <v>137</v>
      </c>
    </row>
    <row r="24" spans="1:3" ht="75.75">
      <c r="A24" s="9">
        <v>13</v>
      </c>
      <c r="B24" s="11" t="s">
        <v>138</v>
      </c>
    </row>
    <row r="25" spans="1:3" ht="45.75">
      <c r="A25" s="9">
        <v>14</v>
      </c>
      <c r="B25" s="11" t="s">
        <v>83</v>
      </c>
    </row>
    <row r="26" spans="1:3" ht="15.75">
      <c r="A26" s="9">
        <v>15</v>
      </c>
      <c r="B26" s="9" t="s">
        <v>84</v>
      </c>
    </row>
    <row r="27" spans="1:3" ht="15.75">
      <c r="A27" s="9"/>
      <c r="B27" s="11"/>
    </row>
    <row r="28" spans="1:3" ht="36" customHeight="1">
      <c r="A28" s="9"/>
      <c r="B28" s="11"/>
    </row>
    <row r="29" spans="1:3" ht="78" customHeight="1">
      <c r="A29" s="9"/>
      <c r="B29" s="11"/>
    </row>
    <row r="30" spans="1:3" ht="18.75" customHeight="1">
      <c r="A30" s="9"/>
      <c r="B30" s="11"/>
    </row>
    <row r="31" spans="1:3" ht="18.75" customHeight="1">
      <c r="A31" s="9"/>
      <c r="B31" s="11"/>
    </row>
    <row r="32" spans="1:3"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3"/>
    </row>
    <row r="40" spans="1:2" ht="18.75" customHeight="1">
      <c r="A40" s="10"/>
      <c r="B40" s="13"/>
    </row>
    <row r="41" spans="1:2" ht="18.75" customHeight="1">
      <c r="A41" s="10"/>
      <c r="B41" s="13"/>
    </row>
    <row r="42" spans="1:2" ht="18.75" customHeight="1">
      <c r="A42" s="10"/>
      <c r="B42" s="13"/>
    </row>
    <row r="43" spans="1:2" ht="18.75" customHeight="1">
      <c r="A43" s="10"/>
      <c r="B43" s="13"/>
    </row>
    <row r="44" spans="1:2" ht="18.75" customHeight="1">
      <c r="A44" s="10"/>
      <c r="B44" s="13"/>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6">
    <mergeCell ref="A1:B1"/>
    <mergeCell ref="A3:B3"/>
    <mergeCell ref="A4:B4"/>
    <mergeCell ref="A6:B6"/>
    <mergeCell ref="C8:D8"/>
    <mergeCell ref="C6:D6"/>
  </mergeCells>
  <dataValidations count="2">
    <dataValidation type="list" showInputMessage="1" showErrorMessage="1" sqref="D11">
      <formula1>"NU Général,Princeton Est,Princeton Nord,Princeton Sud,Princeton Ouest,SIDA,Autre"</formula1>
    </dataValidation>
    <dataValidation type="list" showInputMessage="1" showErrorMessage="1" sqref="D10">
      <formula1>"Homme,Femme"</formula1>
    </dataValidation>
  </dataValidations>
  <hyperlinks>
    <hyperlink ref="A4" r:id="rId1" display="http://demographicestimation.iussp.org/fr/content/m%C3%A9thode-de-l%E2%80%99extinction-des-cohortes-synth%C3%A9tiques"/>
    <hyperlink ref="A4:B4" r:id="rId2" display="http://demographicestimation.iussp.org/fr/content/méthode-de-l’extinction-des-cohortes-synthétiques"/>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5" customWidth="1"/>
    <col min="2" max="2" width="12" style="15" customWidth="1"/>
    <col min="3" max="6" width="14.5703125" style="15" customWidth="1"/>
    <col min="7" max="7" width="12.5703125" style="15" customWidth="1"/>
    <col min="8" max="8" width="12.140625" style="15" customWidth="1"/>
    <col min="9" max="9" width="4.5703125" style="15" customWidth="1"/>
    <col min="10" max="10" width="7.5703125" style="15" customWidth="1"/>
    <col min="11" max="15" width="12" style="15" customWidth="1"/>
    <col min="16" max="16" width="11.85546875" style="15" customWidth="1"/>
    <col min="17" max="17" width="10.85546875" style="15" customWidth="1"/>
    <col min="18" max="16384" width="9.140625" style="15"/>
  </cols>
  <sheetData>
    <row r="1" spans="1:17" ht="18.75">
      <c r="A1" s="14" t="s">
        <v>85</v>
      </c>
      <c r="G1" s="16" t="s">
        <v>86</v>
      </c>
      <c r="H1" s="17"/>
      <c r="J1" s="14" t="s">
        <v>87</v>
      </c>
      <c r="P1" s="16" t="s">
        <v>88</v>
      </c>
      <c r="Q1" s="17"/>
    </row>
    <row r="2" spans="1:17" ht="33" customHeight="1">
      <c r="A2" s="18" t="s">
        <v>1</v>
      </c>
      <c r="B2" s="131" t="s">
        <v>127</v>
      </c>
      <c r="C2" s="131" t="s">
        <v>128</v>
      </c>
      <c r="D2" s="131" t="s">
        <v>129</v>
      </c>
      <c r="E2" s="131" t="s">
        <v>130</v>
      </c>
      <c r="F2" s="131" t="s">
        <v>131</v>
      </c>
      <c r="G2" s="131" t="s">
        <v>126</v>
      </c>
      <c r="H2" s="131" t="s">
        <v>132</v>
      </c>
      <c r="J2" s="18" t="s">
        <v>1</v>
      </c>
      <c r="K2" s="131" t="s">
        <v>127</v>
      </c>
      <c r="L2" s="131" t="s">
        <v>128</v>
      </c>
      <c r="M2" s="131" t="s">
        <v>129</v>
      </c>
      <c r="N2" s="131" t="s">
        <v>130</v>
      </c>
      <c r="O2" s="131" t="s">
        <v>131</v>
      </c>
      <c r="P2" s="131" t="s">
        <v>126</v>
      </c>
      <c r="Q2" s="131" t="s">
        <v>132</v>
      </c>
    </row>
    <row r="3" spans="1:17">
      <c r="A3" s="19">
        <v>5</v>
      </c>
      <c r="B3" s="20">
        <v>-1.0557703137725243</v>
      </c>
      <c r="C3" s="20">
        <v>-1.0034528162299363</v>
      </c>
      <c r="D3" s="20">
        <v>-1.061325256602174</v>
      </c>
      <c r="E3" s="20">
        <v>-0.90879111177777439</v>
      </c>
      <c r="F3" s="20">
        <v>-1.0842444395521329</v>
      </c>
      <c r="G3" s="21">
        <v>-0.85180455224953355</v>
      </c>
      <c r="H3" s="22"/>
      <c r="J3" s="19">
        <v>5</v>
      </c>
      <c r="K3" s="20">
        <v>-1.1183426521790116</v>
      </c>
      <c r="L3" s="20">
        <v>-1.0839281949744348</v>
      </c>
      <c r="M3" s="20">
        <v>-1.1185632260148939</v>
      </c>
      <c r="N3" s="20">
        <v>-0.97803104804351482</v>
      </c>
      <c r="O3" s="20">
        <v>-1.1443836734991739</v>
      </c>
      <c r="P3" s="20">
        <v>-0.79829676250861992</v>
      </c>
      <c r="Q3" s="22"/>
    </row>
    <row r="4" spans="1:17">
      <c r="A4" s="19">
        <v>10</v>
      </c>
      <c r="B4" s="20">
        <v>-1.0059690881890577</v>
      </c>
      <c r="C4" s="20">
        <v>-0.96210277111891918</v>
      </c>
      <c r="D4" s="20">
        <v>-0.97867737240738273</v>
      </c>
      <c r="E4" s="20">
        <v>-0.87426674682746675</v>
      </c>
      <c r="F4" s="20">
        <v>-1.0329081865332934</v>
      </c>
      <c r="G4" s="20">
        <v>-0.799205207567936</v>
      </c>
      <c r="H4" s="22"/>
      <c r="J4" s="19">
        <v>10</v>
      </c>
      <c r="K4" s="20">
        <v>-1.0743948523980273</v>
      </c>
      <c r="L4" s="20">
        <v>-1.0472539080439389</v>
      </c>
      <c r="M4" s="20">
        <v>-1.0393562968308907</v>
      </c>
      <c r="N4" s="20">
        <v>-0.94784307566733739</v>
      </c>
      <c r="O4" s="20">
        <v>-1.0968312103313975</v>
      </c>
      <c r="P4" s="20">
        <v>-0.73689617552188336</v>
      </c>
      <c r="Q4" s="22"/>
    </row>
    <row r="5" spans="1:17">
      <c r="A5" s="19">
        <v>15</v>
      </c>
      <c r="B5" s="20">
        <v>-0.9778828398588445</v>
      </c>
      <c r="C5" s="20">
        <v>-0.93688771389348002</v>
      </c>
      <c r="D5" s="20">
        <v>-0.93456378789298888</v>
      </c>
      <c r="E5" s="20">
        <v>-0.85272014880258951</v>
      </c>
      <c r="F5" s="20">
        <v>-0.99562585121052949</v>
      </c>
      <c r="G5" s="20">
        <v>-0.77885315149743439</v>
      </c>
      <c r="H5" s="22"/>
      <c r="J5" s="19">
        <v>15</v>
      </c>
      <c r="K5" s="20">
        <v>-1.046640904616448</v>
      </c>
      <c r="L5" s="20">
        <v>-1.0232404683298353</v>
      </c>
      <c r="M5" s="20">
        <v>-0.99810318323243907</v>
      </c>
      <c r="N5" s="20">
        <v>-0.92724294571284704</v>
      </c>
      <c r="O5" s="20">
        <v>-1.0631132391187417</v>
      </c>
      <c r="P5" s="20">
        <v>-0.69613571586652812</v>
      </c>
      <c r="Q5" s="22"/>
    </row>
    <row r="6" spans="1:17">
      <c r="A6" s="19">
        <v>20</v>
      </c>
      <c r="B6" s="20">
        <v>-0.93810586936643969</v>
      </c>
      <c r="C6" s="20">
        <v>-0.90144694160929184</v>
      </c>
      <c r="D6" s="20">
        <v>-0.88577608039760869</v>
      </c>
      <c r="E6" s="20">
        <v>-0.82207221968309652</v>
      </c>
      <c r="F6" s="20">
        <v>-0.94491044364009291</v>
      </c>
      <c r="G6" s="20">
        <v>-0.73999984529103391</v>
      </c>
      <c r="H6" s="22"/>
      <c r="J6" s="19">
        <v>20</v>
      </c>
      <c r="K6" s="20">
        <v>-1.0066773582389617</v>
      </c>
      <c r="L6" s="20">
        <v>-0.98210627496614655</v>
      </c>
      <c r="M6" s="20">
        <v>-0.9416333856114224</v>
      </c>
      <c r="N6" s="20">
        <v>-0.89806980739238718</v>
      </c>
      <c r="O6" s="20">
        <v>-1.0130422551600544</v>
      </c>
      <c r="P6" s="20">
        <v>-0.66544049854843723</v>
      </c>
      <c r="Q6" s="22"/>
    </row>
    <row r="7" spans="1:17">
      <c r="A7" s="19">
        <v>25</v>
      </c>
      <c r="B7" s="20">
        <v>-0.88761866143951096</v>
      </c>
      <c r="C7" s="20">
        <v>-0.85645781794940679</v>
      </c>
      <c r="D7" s="20">
        <v>-0.83063229603261535</v>
      </c>
      <c r="E7" s="20">
        <v>-0.78407707634718316</v>
      </c>
      <c r="F7" s="20">
        <v>-0.88412226434856211</v>
      </c>
      <c r="G7" s="20">
        <v>-0.66746727013803897</v>
      </c>
      <c r="H7" s="22"/>
      <c r="J7" s="19">
        <v>25</v>
      </c>
      <c r="K7" s="20">
        <v>-0.95393531432576628</v>
      </c>
      <c r="L7" s="20">
        <v>-0.92677804853722057</v>
      </c>
      <c r="M7" s="20">
        <v>-0.86920613351053932</v>
      </c>
      <c r="N7" s="20">
        <v>-0.85624317643298331</v>
      </c>
      <c r="O7" s="20">
        <v>-0.94848666240099744</v>
      </c>
      <c r="P7" s="20">
        <v>-0.61930998136655224</v>
      </c>
      <c r="Q7" s="22"/>
    </row>
    <row r="8" spans="1:17">
      <c r="A8" s="19">
        <v>30</v>
      </c>
      <c r="B8" s="20">
        <v>-0.83222308793731981</v>
      </c>
      <c r="C8" s="20">
        <v>-0.80848565605858569</v>
      </c>
      <c r="D8" s="20">
        <v>-0.77200338720246053</v>
      </c>
      <c r="E8" s="20">
        <v>-0.74309524259921955</v>
      </c>
      <c r="F8" s="20">
        <v>-0.82136257147134217</v>
      </c>
      <c r="G8" s="20">
        <v>-0.55497544474088145</v>
      </c>
      <c r="H8" s="22"/>
      <c r="J8" s="19">
        <v>30</v>
      </c>
      <c r="K8" s="20">
        <v>-0.89866730377103976</v>
      </c>
      <c r="L8" s="20">
        <v>-0.87581973706212179</v>
      </c>
      <c r="M8" s="20">
        <v>-0.80208481424719991</v>
      </c>
      <c r="N8" s="20">
        <v>-0.81703262635799434</v>
      </c>
      <c r="O8" s="20">
        <v>-0.88773038554625583</v>
      </c>
      <c r="P8" s="20">
        <v>-0.53826653643964251</v>
      </c>
      <c r="Q8" s="22"/>
    </row>
    <row r="9" spans="1:17">
      <c r="A9" s="19">
        <v>35</v>
      </c>
      <c r="B9" s="20">
        <v>-0.77161320305701064</v>
      </c>
      <c r="C9" s="20">
        <v>-0.75720799673579831</v>
      </c>
      <c r="D9" s="20">
        <v>-0.71174620737879146</v>
      </c>
      <c r="E9" s="20">
        <v>-0.70212800843649648</v>
      </c>
      <c r="F9" s="20">
        <v>-0.75642199010305966</v>
      </c>
      <c r="G9" s="20">
        <v>-0.43949301509733479</v>
      </c>
      <c r="H9" s="22"/>
      <c r="J9" s="19">
        <v>35</v>
      </c>
      <c r="K9" s="20">
        <v>-0.83892900424050876</v>
      </c>
      <c r="L9" s="20">
        <v>-0.82474303239272606</v>
      </c>
      <c r="M9" s="20">
        <v>-0.73732351213430469</v>
      </c>
      <c r="N9" s="20">
        <v>-0.77189439731086973</v>
      </c>
      <c r="O9" s="20">
        <v>-0.8259381775987652</v>
      </c>
      <c r="P9" s="20">
        <v>-0.42396950774757225</v>
      </c>
      <c r="Q9" s="22"/>
    </row>
    <row r="10" spans="1:17">
      <c r="A10" s="19">
        <v>40</v>
      </c>
      <c r="B10" s="20">
        <v>-0.70536613769800149</v>
      </c>
      <c r="C10" s="20">
        <v>-0.70143650532592283</v>
      </c>
      <c r="D10" s="20">
        <v>-0.6489531581506035</v>
      </c>
      <c r="E10" s="20">
        <v>-0.65777314927556685</v>
      </c>
      <c r="F10" s="20">
        <v>-0.68862800696556059</v>
      </c>
      <c r="G10" s="20">
        <v>-0.34752805546091936</v>
      </c>
      <c r="H10" s="22"/>
      <c r="J10" s="19">
        <v>40</v>
      </c>
      <c r="K10" s="20">
        <v>-0.76900214861344063</v>
      </c>
      <c r="L10" s="20">
        <v>-0.76681316903129526</v>
      </c>
      <c r="M10" s="20">
        <v>-0.67218441284437103</v>
      </c>
      <c r="N10" s="20">
        <v>-0.72231250461550289</v>
      </c>
      <c r="O10" s="20">
        <v>-0.75696780176204026</v>
      </c>
      <c r="P10" s="20">
        <v>-0.30537040538400972</v>
      </c>
      <c r="Q10" s="22"/>
    </row>
    <row r="11" spans="1:17">
      <c r="A11" s="19">
        <v>45</v>
      </c>
      <c r="B11" s="20">
        <v>-0.63225842771700302</v>
      </c>
      <c r="C11" s="20">
        <v>-0.64063233149904941</v>
      </c>
      <c r="D11" s="20">
        <v>-0.58010435644994485</v>
      </c>
      <c r="E11" s="20">
        <v>-0.60809129187599065</v>
      </c>
      <c r="F11" s="20">
        <v>-0.61631192568392912</v>
      </c>
      <c r="G11" s="20">
        <v>-0.2796717464607949</v>
      </c>
      <c r="H11" s="22"/>
      <c r="J11" s="19">
        <v>45</v>
      </c>
      <c r="K11" s="20">
        <v>-0.68452755415039701</v>
      </c>
      <c r="L11" s="20">
        <v>-0.69542221623109723</v>
      </c>
      <c r="M11" s="20">
        <v>-0.6004320886314537</v>
      </c>
      <c r="N11" s="20">
        <v>-0.66038885146608195</v>
      </c>
      <c r="O11" s="20">
        <v>-0.67555110779524841</v>
      </c>
      <c r="P11" s="20">
        <v>-0.19102306031916078</v>
      </c>
      <c r="Q11" s="22"/>
    </row>
    <row r="12" spans="1:17">
      <c r="A12" s="19">
        <v>50</v>
      </c>
      <c r="B12" s="20">
        <v>-0.54716064042354773</v>
      </c>
      <c r="C12" s="20">
        <v>-0.56974874560225386</v>
      </c>
      <c r="D12" s="20">
        <v>-0.50864167857923615</v>
      </c>
      <c r="E12" s="20">
        <v>-0.55207839286799509</v>
      </c>
      <c r="F12" s="20">
        <v>-0.53540369879947558</v>
      </c>
      <c r="G12" s="20">
        <v>-0.22679742576773457</v>
      </c>
      <c r="H12" s="22"/>
      <c r="J12" s="19">
        <v>50</v>
      </c>
      <c r="K12" s="20">
        <v>-0.58094867734309374</v>
      </c>
      <c r="L12" s="20">
        <v>-0.60294976503765141</v>
      </c>
      <c r="M12" s="20">
        <v>-0.52059834010621253</v>
      </c>
      <c r="N12" s="20">
        <v>-0.58383201720449152</v>
      </c>
      <c r="O12" s="20">
        <v>-0.57720150892943201</v>
      </c>
      <c r="P12" s="20">
        <v>-9.1258238415243206E-2</v>
      </c>
      <c r="Q12" s="22"/>
    </row>
    <row r="13" spans="1:17">
      <c r="A13" s="19">
        <v>55</v>
      </c>
      <c r="B13" s="20">
        <v>-0.44323137082095437</v>
      </c>
      <c r="C13" s="20">
        <v>-0.48057184541702924</v>
      </c>
      <c r="D13" s="20">
        <v>-0.42279162488953242</v>
      </c>
      <c r="E13" s="20">
        <v>-0.48008226256731529</v>
      </c>
      <c r="F13" s="20">
        <v>-0.43713086722588262</v>
      </c>
      <c r="G13" s="20">
        <v>-0.17320805457698965</v>
      </c>
      <c r="H13" s="22"/>
      <c r="J13" s="19">
        <v>55</v>
      </c>
      <c r="K13" s="20">
        <v>-0.45326106749569572</v>
      </c>
      <c r="L13" s="20">
        <v>-0.48163530200651361</v>
      </c>
      <c r="M13" s="20">
        <v>-0.4210143479136163</v>
      </c>
      <c r="N13" s="20">
        <v>-0.48460666195853785</v>
      </c>
      <c r="O13" s="20">
        <v>-0.45582055810755873</v>
      </c>
      <c r="P13" s="20">
        <v>-5.7787208801094525E-3</v>
      </c>
      <c r="Q13" s="22"/>
    </row>
    <row r="14" spans="1:17">
      <c r="A14" s="19">
        <v>60</v>
      </c>
      <c r="B14" s="20">
        <v>-0.31406112015068494</v>
      </c>
      <c r="C14" s="20">
        <v>-0.36529580454443744</v>
      </c>
      <c r="D14" s="20">
        <v>-0.32102416945414897</v>
      </c>
      <c r="E14" s="20">
        <v>-0.38856998615937</v>
      </c>
      <c r="F14" s="20">
        <v>-0.3186589915311997</v>
      </c>
      <c r="G14" s="20">
        <v>-0.11051999808174573</v>
      </c>
      <c r="H14" s="22"/>
      <c r="J14" s="19">
        <v>60</v>
      </c>
      <c r="K14" s="20">
        <v>-0.29911364237741156</v>
      </c>
      <c r="L14" s="20">
        <v>-0.33065389097350745</v>
      </c>
      <c r="M14" s="20">
        <v>-0.30682105927662073</v>
      </c>
      <c r="N14" s="20">
        <v>-0.35965748316759905</v>
      </c>
      <c r="O14" s="20">
        <v>-0.30741359919534794</v>
      </c>
      <c r="P14" s="20">
        <v>8.0454876803862097E-2</v>
      </c>
      <c r="Q14" s="22"/>
    </row>
    <row r="15" spans="1:17">
      <c r="A15" s="19">
        <v>65</v>
      </c>
      <c r="B15" s="20">
        <v>-0.15350037229977559</v>
      </c>
      <c r="C15" s="20">
        <v>-0.21177193364854202</v>
      </c>
      <c r="D15" s="20">
        <v>-0.18761837894537206</v>
      </c>
      <c r="E15" s="20">
        <v>-0.25906906882787523</v>
      </c>
      <c r="F15" s="20">
        <v>-0.16637525937102554</v>
      </c>
      <c r="G15" s="20">
        <v>-2.4564773576284834E-2</v>
      </c>
      <c r="H15" s="22"/>
      <c r="J15" s="19">
        <v>65</v>
      </c>
      <c r="K15" s="20">
        <v>-0.11199770547699364</v>
      </c>
      <c r="L15" s="20">
        <v>-0.14845486484458761</v>
      </c>
      <c r="M15" s="20">
        <v>-0.16058401337471645</v>
      </c>
      <c r="N15" s="20">
        <v>-0.20182323747925654</v>
      </c>
      <c r="O15" s="20">
        <v>-0.1262176157653675</v>
      </c>
      <c r="P15" s="20">
        <v>0.18406648298591774</v>
      </c>
      <c r="Q15" s="22"/>
    </row>
    <row r="16" spans="1:17">
      <c r="A16" s="19">
        <v>70</v>
      </c>
      <c r="B16" s="20">
        <v>4.7202694544060057E-2</v>
      </c>
      <c r="C16" s="20">
        <v>-6.4627267002444113E-3</v>
      </c>
      <c r="D16" s="20">
        <v>-1.046876480077538E-2</v>
      </c>
      <c r="E16" s="20">
        <v>-7.9751647450351681E-2</v>
      </c>
      <c r="F16" s="20">
        <v>2.5988333390229997E-2</v>
      </c>
      <c r="G16" s="20">
        <v>0.1003150483892048</v>
      </c>
      <c r="H16" s="22"/>
      <c r="J16" s="19">
        <v>70</v>
      </c>
      <c r="K16" s="20">
        <v>0.11350757351291885</v>
      </c>
      <c r="L16" s="20">
        <v>7.4350889929898981E-2</v>
      </c>
      <c r="M16" s="20">
        <v>2.5027307118656625E-2</v>
      </c>
      <c r="N16" s="20">
        <v>-3.6304814007426826E-3</v>
      </c>
      <c r="O16" s="20">
        <v>9.2839228680570429E-2</v>
      </c>
      <c r="P16" s="20">
        <v>0.32605808533447933</v>
      </c>
      <c r="Q16" s="22"/>
    </row>
    <row r="17" spans="1:17">
      <c r="A17" s="19">
        <v>75</v>
      </c>
      <c r="B17" s="20">
        <v>0.29831344083201977</v>
      </c>
      <c r="C17" s="20">
        <v>0.26683377074043363</v>
      </c>
      <c r="D17" s="20">
        <v>0.22405908607537503</v>
      </c>
      <c r="E17" s="20">
        <v>0.17544223413848195</v>
      </c>
      <c r="F17" s="20">
        <v>0.27789225951999852</v>
      </c>
      <c r="G17" s="20">
        <v>0.26437837247892709</v>
      </c>
      <c r="H17" s="22"/>
      <c r="J17" s="19">
        <v>75</v>
      </c>
      <c r="K17" s="20">
        <v>0.38394770191107502</v>
      </c>
      <c r="L17" s="20">
        <v>0.35688919667802921</v>
      </c>
      <c r="M17" s="20">
        <v>0.26393791547571011</v>
      </c>
      <c r="N17" s="20">
        <v>0.26264157768898094</v>
      </c>
      <c r="O17" s="20">
        <v>0.36516868997048274</v>
      </c>
      <c r="P17" s="20">
        <v>0.5118891879176225</v>
      </c>
      <c r="Q17" s="22"/>
    </row>
    <row r="18" spans="1:17">
      <c r="A18" s="19">
        <v>80</v>
      </c>
      <c r="B18" s="20">
        <v>0.61317544977380356</v>
      </c>
      <c r="C18" s="20">
        <v>0.63032567098022951</v>
      </c>
      <c r="D18" s="20">
        <v>0.53050000260347951</v>
      </c>
      <c r="E18" s="20">
        <v>0.52941084062316079</v>
      </c>
      <c r="F18" s="20">
        <v>0.60865330973735543</v>
      </c>
      <c r="G18" s="20">
        <v>0.47887517915207028</v>
      </c>
      <c r="H18" s="22"/>
      <c r="J18" s="19">
        <v>80</v>
      </c>
      <c r="K18" s="20">
        <v>0.71024327752276806</v>
      </c>
      <c r="L18" s="20">
        <v>0.72453107950166995</v>
      </c>
      <c r="M18" s="20">
        <v>0.57732480411031639</v>
      </c>
      <c r="N18" s="20">
        <v>0.63094192216713241</v>
      </c>
      <c r="O18" s="20">
        <v>0.71611699723844735</v>
      </c>
      <c r="P18" s="20">
        <v>0.75588193380852187</v>
      </c>
      <c r="Q18" s="22"/>
    </row>
    <row r="19" spans="1:17">
      <c r="A19" s="23">
        <v>85</v>
      </c>
      <c r="B19" s="24">
        <v>1.0181822931175846</v>
      </c>
      <c r="C19" s="24">
        <v>1.1331829930730626</v>
      </c>
      <c r="D19" s="24">
        <v>0.94458953171090765</v>
      </c>
      <c r="E19" s="24">
        <v>1.0331091244568076</v>
      </c>
      <c r="F19" s="24">
        <v>1.0566921142266263</v>
      </c>
      <c r="G19" s="24">
        <v>0.76832737327098732</v>
      </c>
      <c r="H19" s="25"/>
      <c r="J19" s="23">
        <v>85</v>
      </c>
      <c r="K19" s="24">
        <v>1.1175905321542541</v>
      </c>
      <c r="L19" s="24">
        <v>1.2272198084146826</v>
      </c>
      <c r="M19" s="24">
        <v>1.0013626443891026</v>
      </c>
      <c r="N19" s="24">
        <v>1.1510053247399854</v>
      </c>
      <c r="O19" s="24">
        <v>1.1877303063916866</v>
      </c>
      <c r="P19" s="24">
        <v>1.0995381024185025</v>
      </c>
      <c r="Q19" s="25"/>
    </row>
    <row r="21" spans="1:17" ht="15.75">
      <c r="A21" s="26" t="s">
        <v>89</v>
      </c>
      <c r="G21" s="27"/>
      <c r="H21" s="27"/>
    </row>
    <row r="22" spans="1:17">
      <c r="A22" s="28"/>
      <c r="B22" s="28"/>
    </row>
    <row r="23" spans="1:17" ht="15.75">
      <c r="A23" s="29"/>
      <c r="B23" s="30" t="str">
        <f>Introduction!D11</f>
        <v>SIDA</v>
      </c>
      <c r="C23" s="30"/>
      <c r="D23" s="30" t="s">
        <v>34</v>
      </c>
    </row>
    <row r="24" spans="1:17" ht="16.5">
      <c r="A24" s="31" t="s">
        <v>1</v>
      </c>
      <c r="B24" s="32" t="s">
        <v>33</v>
      </c>
      <c r="C24" s="32"/>
      <c r="D24" s="32" t="s">
        <v>90</v>
      </c>
    </row>
    <row r="25" spans="1:17" ht="16.5">
      <c r="A25" s="33"/>
      <c r="B25" s="34" t="s">
        <v>35</v>
      </c>
      <c r="C25" s="34"/>
      <c r="D25" s="34" t="s">
        <v>36</v>
      </c>
    </row>
    <row r="26" spans="1:17">
      <c r="A26" s="19">
        <v>5</v>
      </c>
      <c r="B26" s="35">
        <f>IF(Introduction!$D$10="Femme",HLOOKUP(Introduction!D$11,$B$2:$H$19,ROW()-ROW(B$26)+2,FALSE),HLOOKUP(Introduction!D$11,$K$2:$Q$19,ROW()-ROW(B$26)+2,FALSE))</f>
        <v>-0.85180455224953355</v>
      </c>
      <c r="C26" s="35">
        <f>1/(1+EXP(2*B26))</f>
        <v>0.8460055170956382</v>
      </c>
      <c r="D26" s="35">
        <f>C26/C$26</f>
        <v>1</v>
      </c>
    </row>
    <row r="27" spans="1:17">
      <c r="A27" s="19">
        <v>10</v>
      </c>
      <c r="B27" s="36">
        <f>IF(Introduction!$D$10="Femme",HLOOKUP(Introduction!D$11,$B$2:$H$19,ROW()-ROW(B$26)+2,FALSE),HLOOKUP(Introduction!D$11,$K$2:$Q$19,ROW()-ROW(B$26)+2,FALSE))</f>
        <v>-0.799205207567936</v>
      </c>
      <c r="C27" s="36">
        <f>1/(1+EXP(2*B27))</f>
        <v>0.83179610145755278</v>
      </c>
      <c r="D27" s="36">
        <f>C27/C$26</f>
        <v>0.98320410996033836</v>
      </c>
    </row>
    <row r="28" spans="1:17">
      <c r="A28" s="19">
        <v>15</v>
      </c>
      <c r="B28" s="36">
        <f>IF(Introduction!$D$10="Femme",HLOOKUP(Introduction!D$11,$B$2:$H$19,ROW()-ROW(B$26)+2,FALSE),HLOOKUP(Introduction!D$11,$K$2:$Q$19,ROW()-ROW(B$26)+2,FALSE))</f>
        <v>-0.77885315149743439</v>
      </c>
      <c r="C28" s="36">
        <f t="shared" ref="C28:C41" si="0">1/(1+EXP(2*B28))</f>
        <v>0.82602397598239741</v>
      </c>
      <c r="D28" s="36">
        <f t="shared" ref="D28:D41" si="1">C28/C$26</f>
        <v>0.97638131110322068</v>
      </c>
    </row>
    <row r="29" spans="1:17">
      <c r="A29" s="19">
        <v>20</v>
      </c>
      <c r="B29" s="36">
        <f>IF(Introduction!$D$10="Femme",HLOOKUP(Introduction!D$11,$B$2:$H$19,ROW()-ROW(B$26)+2,FALSE),HLOOKUP(Introduction!D$11,$K$2:$Q$19,ROW()-ROW(B$26)+2,FALSE))</f>
        <v>-0.73999984529103391</v>
      </c>
      <c r="C29" s="36">
        <f t="shared" si="0"/>
        <v>0.81457253397126284</v>
      </c>
      <c r="D29" s="36">
        <f t="shared" si="1"/>
        <v>0.9628454159113693</v>
      </c>
    </row>
    <row r="30" spans="1:17">
      <c r="A30" s="19">
        <v>25</v>
      </c>
      <c r="B30" s="36">
        <f>IF(Introduction!$D$10="Femme",HLOOKUP(Introduction!D$11,$B$2:$H$19,ROW()-ROW(B$26)+2,FALSE),HLOOKUP(Introduction!D$11,$K$2:$Q$19,ROW()-ROW(B$26)+2,FALSE))</f>
        <v>-0.66746727013803897</v>
      </c>
      <c r="C30" s="36">
        <f t="shared" si="0"/>
        <v>0.79165569420837567</v>
      </c>
      <c r="D30" s="36">
        <f t="shared" si="1"/>
        <v>0.9357571294879411</v>
      </c>
    </row>
    <row r="31" spans="1:17">
      <c r="A31" s="19">
        <v>30</v>
      </c>
      <c r="B31" s="36">
        <f>IF(Introduction!$D$10="Femme",HLOOKUP(Introduction!D$11,$B$2:$H$19,ROW()-ROW(B$26)+2,FALSE),HLOOKUP(Introduction!D$11,$K$2:$Q$19,ROW()-ROW(B$26)+2,FALSE))</f>
        <v>-0.55497544474088145</v>
      </c>
      <c r="C31" s="36">
        <f t="shared" si="0"/>
        <v>0.75211995560753997</v>
      </c>
      <c r="D31" s="36">
        <f t="shared" si="1"/>
        <v>0.88902488270950042</v>
      </c>
    </row>
    <row r="32" spans="1:17">
      <c r="A32" s="19">
        <v>35</v>
      </c>
      <c r="B32" s="36">
        <f>IF(Introduction!$D$10="Femme",HLOOKUP(Introduction!D$11,$B$2:$H$19,ROW()-ROW(B$26)+2,FALSE),HLOOKUP(Introduction!D$11,$K$2:$Q$19,ROW()-ROW(B$26)+2,FALSE))</f>
        <v>-0.43949301509733479</v>
      </c>
      <c r="C32" s="36">
        <f t="shared" si="0"/>
        <v>0.70661205758212275</v>
      </c>
      <c r="D32" s="36">
        <f t="shared" si="1"/>
        <v>0.83523339186716261</v>
      </c>
    </row>
    <row r="33" spans="1:4">
      <c r="A33" s="19">
        <v>40</v>
      </c>
      <c r="B33" s="36">
        <f>IF(Introduction!$D$10="Femme",HLOOKUP(Introduction!D$11,$B$2:$H$19,ROW()-ROW(B$26)+2,FALSE),HLOOKUP(Introduction!D$11,$K$2:$Q$19,ROW()-ROW(B$26)+2,FALSE))</f>
        <v>-0.34752805546091936</v>
      </c>
      <c r="C33" s="36">
        <f t="shared" si="0"/>
        <v>0.66709073836442057</v>
      </c>
      <c r="D33" s="36">
        <f t="shared" si="1"/>
        <v>0.78851818916567196</v>
      </c>
    </row>
    <row r="34" spans="1:4">
      <c r="A34" s="19">
        <v>45</v>
      </c>
      <c r="B34" s="36">
        <f>IF(Introduction!$D$10="Femme",HLOOKUP(Introduction!D$11,$B$2:$H$19,ROW()-ROW(B$26)+2,FALSE),HLOOKUP(Introduction!D$11,$K$2:$Q$19,ROW()-ROW(B$26)+2,FALSE))</f>
        <v>-0.2796717464607949</v>
      </c>
      <c r="C34" s="36">
        <f t="shared" si="0"/>
        <v>0.63630062360786621</v>
      </c>
      <c r="D34" s="36">
        <f t="shared" si="1"/>
        <v>0.75212349180925553</v>
      </c>
    </row>
    <row r="35" spans="1:4">
      <c r="A35" s="19">
        <v>50</v>
      </c>
      <c r="B35" s="36">
        <f>IF(Introduction!$D$10="Femme",HLOOKUP(Introduction!D$11,$B$2:$H$19,ROW()-ROW(B$26)+2,FALSE),HLOOKUP(Introduction!D$11,$K$2:$Q$19,ROW()-ROW(B$26)+2,FALSE))</f>
        <v>-0.22679742576773457</v>
      </c>
      <c r="C35" s="36">
        <f t="shared" si="0"/>
        <v>0.61149360138230746</v>
      </c>
      <c r="D35" s="36">
        <f t="shared" si="1"/>
        <v>0.72280096172609243</v>
      </c>
    </row>
    <row r="36" spans="1:4">
      <c r="A36" s="19">
        <v>55</v>
      </c>
      <c r="B36" s="36">
        <f>IF(Introduction!$D$10="Femme",HLOOKUP(Introduction!D$11,$B$2:$H$19,ROW()-ROW(B$26)+2,FALSE),HLOOKUP(Introduction!D$11,$K$2:$Q$19,ROW()-ROW(B$26)+2,FALSE))</f>
        <v>-0.17320805457698965</v>
      </c>
      <c r="C36" s="36">
        <f t="shared" si="0"/>
        <v>0.58574822578213226</v>
      </c>
      <c r="D36" s="36">
        <f t="shared" si="1"/>
        <v>0.69236927413076821</v>
      </c>
    </row>
    <row r="37" spans="1:4">
      <c r="A37" s="19">
        <v>60</v>
      </c>
      <c r="B37" s="36">
        <f>IF(Introduction!$D$10="Femme",HLOOKUP(Introduction!D$11,$B$2:$H$19,ROW()-ROW(B$26)+2,FALSE),HLOOKUP(Introduction!D$11,$K$2:$Q$19,ROW()-ROW(B$26)+2,FALSE))</f>
        <v>-0.11051999808174573</v>
      </c>
      <c r="C37" s="36">
        <f t="shared" si="0"/>
        <v>0.55503609870769621</v>
      </c>
      <c r="D37" s="36">
        <f t="shared" si="1"/>
        <v>0.65606676019460419</v>
      </c>
    </row>
    <row r="38" spans="1:4">
      <c r="A38" s="19">
        <v>65</v>
      </c>
      <c r="B38" s="36">
        <f>IF(Introduction!$D$10="Femme",HLOOKUP(Introduction!D$11,$B$2:$H$19,ROW()-ROW(B$26)+2,FALSE),HLOOKUP(Introduction!D$11,$K$2:$Q$19,ROW()-ROW(B$26)+2,FALSE))</f>
        <v>-2.4564773576284834E-2</v>
      </c>
      <c r="C38" s="36">
        <f t="shared" si="0"/>
        <v>0.51227991687186292</v>
      </c>
      <c r="D38" s="36">
        <f t="shared" si="1"/>
        <v>0.60552786775024225</v>
      </c>
    </row>
    <row r="39" spans="1:4">
      <c r="A39" s="19">
        <v>70</v>
      </c>
      <c r="B39" s="36">
        <f>IF(Introduction!$D$10="Femme",HLOOKUP(Introduction!D$11,$B$2:$H$19,ROW()-ROW(B$26)+2,FALSE),HLOOKUP(Introduction!D$11,$K$2:$Q$19,ROW()-ROW(B$26)+2,FALSE))</f>
        <v>0.1003150483892048</v>
      </c>
      <c r="C39" s="36">
        <f t="shared" si="0"/>
        <v>0.45001004819462181</v>
      </c>
      <c r="D39" s="36">
        <f t="shared" si="1"/>
        <v>0.53192330203651572</v>
      </c>
    </row>
    <row r="40" spans="1:4">
      <c r="A40" s="19">
        <v>75</v>
      </c>
      <c r="B40" s="36">
        <f>IF(Introduction!$D$10="Femme",HLOOKUP(Introduction!D$11,$B$2:$H$19,ROW()-ROW(B$26)+2,FALSE),HLOOKUP(Introduction!D$11,$K$2:$Q$19,ROW()-ROW(B$26)+2,FALSE))</f>
        <v>0.26437837247892709</v>
      </c>
      <c r="C40" s="36">
        <f t="shared" si="0"/>
        <v>0.37080690418251255</v>
      </c>
      <c r="D40" s="36">
        <f t="shared" si="1"/>
        <v>0.43830317496687676</v>
      </c>
    </row>
    <row r="41" spans="1:4">
      <c r="A41" s="19">
        <v>80</v>
      </c>
      <c r="B41" s="36">
        <f>IF(Introduction!$D$10="Femme",HLOOKUP(Introduction!D$11,$B$2:$H$19,ROW()-ROW(B$26)+2,FALSE),HLOOKUP(Introduction!D$11,$K$2:$Q$19,ROW()-ROW(B$26)+2,FALSE))</f>
        <v>0.47887517915207028</v>
      </c>
      <c r="C41" s="36">
        <f t="shared" si="0"/>
        <v>0.27732883662925017</v>
      </c>
      <c r="D41" s="36">
        <f t="shared" si="1"/>
        <v>0.32780972585300416</v>
      </c>
    </row>
    <row r="42" spans="1:4">
      <c r="A42" s="23">
        <v>85</v>
      </c>
      <c r="B42" s="37">
        <f>IF(Introduction!$D$10="Femme",HLOOKUP(Introduction!D$11,$B$2:$H$19,ROW()-ROW(B$26)+2,FALSE),HLOOKUP(Introduction!D$11,$K$2:$Q$19,ROW()-ROW(B$26)+2,FALSE))</f>
        <v>0.76832737327098732</v>
      </c>
      <c r="C42" s="37">
        <f>1/(1+EXP(2*B42))</f>
        <v>0.17702210251466602</v>
      </c>
      <c r="D42" s="37">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1" sqref="H1"/>
    </sheetView>
  </sheetViews>
  <sheetFormatPr defaultColWidth="9.140625"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91</v>
      </c>
      <c r="C1" s="109" t="str">
        <f>Introduction!D9</f>
        <v>Afrique du sud</v>
      </c>
      <c r="I1" s="110" t="s">
        <v>93</v>
      </c>
    </row>
    <row r="2" spans="1:13">
      <c r="B2" s="109"/>
      <c r="C2" s="3"/>
      <c r="E2" s="2" t="s">
        <v>92</v>
      </c>
      <c r="G2" s="3">
        <f>YEAR(Introduction!D12)+YEARFRAC(DATE(YEAR(Introduction!D12),1,1),Introduction!D12,1)+YEARFRAC(Introduction!D12,Introduction!D13+1,1)/2</f>
        <v>2004.4496371685209</v>
      </c>
      <c r="I2" s="110" t="s">
        <v>94</v>
      </c>
      <c r="J2" s="113">
        <v>5</v>
      </c>
      <c r="L2" s="5" t="str">
        <f>IF(C5=D5, "taux de croissance =", "delta =")</f>
        <v>taux de croissance =</v>
      </c>
      <c r="M2" s="88">
        <v>-2.4451671057392627E-3</v>
      </c>
    </row>
    <row r="3" spans="1:13">
      <c r="A3" s="2" t="s">
        <v>73</v>
      </c>
      <c r="C3" s="2" t="str">
        <f>Introduction!D10</f>
        <v>Femme</v>
      </c>
      <c r="E3" s="2" t="s">
        <v>120</v>
      </c>
      <c r="G3" s="3">
        <f>YEARFRAC(Introduction!D12,Introduction!D13+1,1)</f>
        <v>5.3540688575899837</v>
      </c>
      <c r="I3" s="110" t="s">
        <v>95</v>
      </c>
      <c r="J3" s="114">
        <v>84</v>
      </c>
      <c r="L3" s="4" t="s">
        <v>21</v>
      </c>
      <c r="M3" s="88">
        <f ca="1">AVEDEV(INDIRECT(ADDRESS(ROW(L8)+J2/5,L7)):INDIRECT(ADDRESS(ROW(L8)+INT(J3/5),L7)))</f>
        <v>1.8350068806349061E-2</v>
      </c>
    </row>
    <row r="4" spans="1:13">
      <c r="I4" s="2" t="str">
        <f>"(l'âge maximal doit être inférieur à  " &amp; TEXT(MAX(B20:B24)+5,"0"&amp;")")</f>
        <v>(l'âge maximal doit être inférieur à  85)</v>
      </c>
    </row>
    <row r="5" spans="1:13">
      <c r="C5" s="87"/>
      <c r="D5" s="87"/>
      <c r="I5" s="4"/>
      <c r="J5" s="4"/>
      <c r="K5" s="89"/>
      <c r="L5" s="89"/>
      <c r="M5" s="89"/>
    </row>
    <row r="6" spans="1:13" ht="14.25">
      <c r="A6" s="90" t="s">
        <v>1</v>
      </c>
      <c r="B6" s="90" t="s">
        <v>0</v>
      </c>
      <c r="C6" s="91" t="s">
        <v>56</v>
      </c>
      <c r="D6" s="91" t="s">
        <v>57</v>
      </c>
      <c r="E6" s="91" t="s">
        <v>58</v>
      </c>
      <c r="F6" s="91" t="s">
        <v>59</v>
      </c>
      <c r="G6" s="92" t="s">
        <v>60</v>
      </c>
      <c r="H6" s="93" t="s">
        <v>61</v>
      </c>
      <c r="I6" s="93" t="s">
        <v>62</v>
      </c>
      <c r="J6" s="93" t="s">
        <v>63</v>
      </c>
      <c r="K6" s="94" t="s">
        <v>64</v>
      </c>
      <c r="L6" s="94" t="s">
        <v>65</v>
      </c>
      <c r="M6" s="95"/>
    </row>
    <row r="7" spans="1:13">
      <c r="A7" s="96">
        <f>COLUMN()</f>
        <v>1</v>
      </c>
      <c r="B7" s="96">
        <f>COLUMN()</f>
        <v>2</v>
      </c>
      <c r="C7" s="96">
        <f>COLUMN()</f>
        <v>3</v>
      </c>
      <c r="D7" s="96">
        <f>COLUMN()</f>
        <v>4</v>
      </c>
      <c r="E7" s="96">
        <f>COLUMN()</f>
        <v>5</v>
      </c>
      <c r="F7" s="96">
        <f>COLUMN()</f>
        <v>6</v>
      </c>
      <c r="G7" s="96">
        <f>COLUMN()</f>
        <v>7</v>
      </c>
      <c r="H7" s="96">
        <f>COLUMN()</f>
        <v>8</v>
      </c>
      <c r="I7" s="96">
        <f>COLUMN()</f>
        <v>9</v>
      </c>
      <c r="J7" s="96">
        <f>COLUMN()</f>
        <v>10</v>
      </c>
      <c r="K7" s="96">
        <f>COLUMN()</f>
        <v>11</v>
      </c>
      <c r="L7" s="96">
        <f>COLUMN()</f>
        <v>12</v>
      </c>
      <c r="M7" s="96"/>
    </row>
    <row r="8" spans="1:13">
      <c r="A8" s="97" t="s">
        <v>6</v>
      </c>
      <c r="B8" s="98">
        <v>0</v>
      </c>
      <c r="C8" s="123">
        <v>2225307</v>
      </c>
      <c r="D8" s="123">
        <v>2487351.4</v>
      </c>
      <c r="E8" s="123">
        <v>173206.50684931508</v>
      </c>
      <c r="F8" s="123">
        <v>10642.906445235865</v>
      </c>
      <c r="G8" s="99">
        <f t="shared" ref="G8:G20" si="0">(LN(D8)-LN(C8))/G$3-F8/(C8*D8)^0.5/G$3+M$2</f>
        <v>1.7502248304921173E-2</v>
      </c>
      <c r="H8" s="100"/>
      <c r="I8" s="100"/>
      <c r="J8" s="101">
        <f t="shared" ref="J8:J18" si="1">G$3*SQRT(C8*D8)</f>
        <v>12596430.404348187</v>
      </c>
      <c r="K8" s="89"/>
      <c r="L8" s="89"/>
      <c r="M8" s="89"/>
    </row>
    <row r="9" spans="1:13">
      <c r="A9" s="97" t="s">
        <v>7</v>
      </c>
      <c r="B9" s="98">
        <v>5</v>
      </c>
      <c r="C9" s="123">
        <v>2427103</v>
      </c>
      <c r="D9" s="123">
        <v>2550916</v>
      </c>
      <c r="E9" s="123">
        <v>12995.802739726028</v>
      </c>
      <c r="F9" s="123">
        <v>3810.4340464765278</v>
      </c>
      <c r="G9" s="99">
        <f t="shared" si="0"/>
        <v>6.5615844043679233E-3</v>
      </c>
      <c r="H9" s="101">
        <f t="shared" ref="H9:H18" si="2">H10*EXP(5*G9)+E9*EXP(2.5*G9)</f>
        <v>2270210.3971569468</v>
      </c>
      <c r="I9" s="101">
        <f t="shared" ref="I9:I19" si="3">2.5*(H9+H10)</f>
        <v>11135910.196456451</v>
      </c>
      <c r="J9" s="101">
        <f t="shared" si="1"/>
        <v>13322205.689245712</v>
      </c>
      <c r="K9" s="102">
        <f>I9/J9</f>
        <v>0.83589087694734077</v>
      </c>
      <c r="L9" s="102">
        <f>SUM(I9:I$24)/SUM(J9:J$24)</f>
        <v>0.8841029314199591</v>
      </c>
      <c r="M9" s="102"/>
    </row>
    <row r="10" spans="1:13">
      <c r="A10" s="97" t="s">
        <v>8</v>
      </c>
      <c r="B10" s="98">
        <v>10</v>
      </c>
      <c r="C10" s="123">
        <v>2542977</v>
      </c>
      <c r="D10" s="123">
        <v>2488108.7000000002</v>
      </c>
      <c r="E10" s="123">
        <v>9228.2602739726026</v>
      </c>
      <c r="F10" s="123">
        <v>3835.3498548006219</v>
      </c>
      <c r="G10" s="99">
        <f t="shared" si="0"/>
        <v>-6.8039698295078539E-3</v>
      </c>
      <c r="H10" s="101">
        <f t="shared" si="2"/>
        <v>2184153.6814256334</v>
      </c>
      <c r="I10" s="101">
        <f t="shared" si="3"/>
        <v>11086259.343574036</v>
      </c>
      <c r="J10" s="101">
        <f t="shared" si="1"/>
        <v>13467588.659579288</v>
      </c>
      <c r="K10" s="102">
        <f t="shared" ref="K10:K19" si="4">I10/J10</f>
        <v>0.823180721048274</v>
      </c>
      <c r="L10" s="102">
        <f>SUM(I10:I$24)/SUM(J10:J$24)</f>
        <v>0.89035397850609377</v>
      </c>
      <c r="M10" s="102"/>
    </row>
    <row r="11" spans="1:13">
      <c r="A11" s="97" t="s">
        <v>9</v>
      </c>
      <c r="B11" s="98">
        <v>15</v>
      </c>
      <c r="C11" s="123">
        <v>2528703</v>
      </c>
      <c r="D11" s="123">
        <v>2534285</v>
      </c>
      <c r="E11" s="123">
        <v>23962.673972602737</v>
      </c>
      <c r="F11" s="123">
        <v>9875.0936904858791</v>
      </c>
      <c r="G11" s="99">
        <f t="shared" si="0"/>
        <v>-2.7619121947928755E-3</v>
      </c>
      <c r="H11" s="101">
        <f t="shared" si="2"/>
        <v>2250350.0560039808</v>
      </c>
      <c r="I11" s="101">
        <f t="shared" si="3"/>
        <v>11269658.303258136</v>
      </c>
      <c r="J11" s="101">
        <f t="shared" si="1"/>
        <v>13553784.951048747</v>
      </c>
      <c r="K11" s="102">
        <f t="shared" si="4"/>
        <v>0.83147684163205848</v>
      </c>
      <c r="L11" s="102">
        <f>SUM(I11:I$24)/SUM(J11:J$24)</f>
        <v>0.90048664142540358</v>
      </c>
      <c r="M11" s="102"/>
    </row>
    <row r="12" spans="1:13">
      <c r="A12" s="97" t="s">
        <v>10</v>
      </c>
      <c r="B12" s="98">
        <v>20</v>
      </c>
      <c r="C12" s="123">
        <v>2195331</v>
      </c>
      <c r="D12" s="123">
        <v>2422487.4</v>
      </c>
      <c r="E12" s="123">
        <v>75445.72054794521</v>
      </c>
      <c r="F12" s="123">
        <v>9366.0098454308609</v>
      </c>
      <c r="G12" s="99">
        <f t="shared" si="0"/>
        <v>1.5186404620340196E-2</v>
      </c>
      <c r="H12" s="101">
        <f t="shared" si="2"/>
        <v>2257513.2652992737</v>
      </c>
      <c r="I12" s="101">
        <f t="shared" si="3"/>
        <v>10693300.846937688</v>
      </c>
      <c r="J12" s="101">
        <f t="shared" si="1"/>
        <v>12347093.039559284</v>
      </c>
      <c r="K12" s="102">
        <f t="shared" si="4"/>
        <v>0.86605817358604542</v>
      </c>
      <c r="L12" s="102">
        <f>SUM(I12:I$24)/SUM(J12:J$24)</f>
        <v>0.91283801095514394</v>
      </c>
      <c r="M12" s="102"/>
    </row>
    <row r="13" spans="1:13">
      <c r="A13" s="97" t="s">
        <v>11</v>
      </c>
      <c r="B13" s="98">
        <v>25</v>
      </c>
      <c r="C13" s="123">
        <v>2035931</v>
      </c>
      <c r="D13" s="123">
        <v>2021156.4</v>
      </c>
      <c r="E13" s="123">
        <v>137708.45205479453</v>
      </c>
      <c r="F13" s="123">
        <v>-2709.8489435751544</v>
      </c>
      <c r="G13" s="99">
        <f t="shared" si="0"/>
        <v>-3.5560077180286174E-3</v>
      </c>
      <c r="H13" s="101">
        <f t="shared" si="2"/>
        <v>2019807.0734758016</v>
      </c>
      <c r="I13" s="101">
        <f t="shared" si="3"/>
        <v>9842273.5377589278</v>
      </c>
      <c r="J13" s="101">
        <f t="shared" si="1"/>
        <v>10860890.632190835</v>
      </c>
      <c r="K13" s="102">
        <f t="shared" si="4"/>
        <v>0.90621237899101892</v>
      </c>
      <c r="L13" s="102">
        <f>SUM(I13:I$24)/SUM(J13:J$24)</f>
        <v>0.92195109279701459</v>
      </c>
      <c r="M13" s="102"/>
    </row>
    <row r="14" spans="1:13">
      <c r="A14" s="97" t="s">
        <v>12</v>
      </c>
      <c r="B14" s="98">
        <v>30</v>
      </c>
      <c r="C14" s="123">
        <v>1746535</v>
      </c>
      <c r="D14" s="123">
        <v>1850429.3</v>
      </c>
      <c r="E14" s="123">
        <v>152191.89041095891</v>
      </c>
      <c r="F14" s="123">
        <v>5823.3243243759598</v>
      </c>
      <c r="G14" s="99">
        <f t="shared" si="0"/>
        <v>7.7423333685008745E-3</v>
      </c>
      <c r="H14" s="101">
        <f t="shared" si="2"/>
        <v>1917102.3416277699</v>
      </c>
      <c r="I14" s="101">
        <f t="shared" si="3"/>
        <v>9030335.4012081362</v>
      </c>
      <c r="J14" s="101">
        <f t="shared" si="1"/>
        <v>9625179.714745108</v>
      </c>
      <c r="K14" s="102">
        <f t="shared" si="4"/>
        <v>0.93819914732337817</v>
      </c>
      <c r="L14" s="102">
        <f>SUM(I14:I$24)/SUM(J14:J$24)</f>
        <v>0.92520578690891009</v>
      </c>
      <c r="M14" s="102"/>
    </row>
    <row r="15" spans="1:13">
      <c r="A15" s="97" t="s">
        <v>13</v>
      </c>
      <c r="B15" s="98">
        <v>35</v>
      </c>
      <c r="C15" s="123">
        <v>1630368</v>
      </c>
      <c r="D15" s="123">
        <v>1664349.2</v>
      </c>
      <c r="E15" s="123">
        <v>126082.76438356165</v>
      </c>
      <c r="F15" s="123">
        <v>3023.4822918235664</v>
      </c>
      <c r="G15" s="99">
        <f>(LN(D15)-LN(C15))/G$3-F15/(C15*D15)^0.5/G$3+M$2</f>
        <v>1.0648681939851618E-3</v>
      </c>
      <c r="H15" s="101">
        <f t="shared" si="2"/>
        <v>1695031.8188554842</v>
      </c>
      <c r="I15" s="101">
        <f t="shared" si="3"/>
        <v>8138287.8417664375</v>
      </c>
      <c r="J15" s="101">
        <f t="shared" si="1"/>
        <v>8819602.2458316516</v>
      </c>
      <c r="K15" s="102">
        <f t="shared" si="4"/>
        <v>0.92274998519494245</v>
      </c>
      <c r="L15" s="102">
        <f>SUM(I15:I$24)/SUM(J15:J$24)</f>
        <v>0.92229020165235254</v>
      </c>
      <c r="M15" s="102"/>
    </row>
    <row r="16" spans="1:13">
      <c r="A16" s="97" t="s">
        <v>14</v>
      </c>
      <c r="B16" s="98">
        <v>40</v>
      </c>
      <c r="C16" s="123">
        <v>1385983</v>
      </c>
      <c r="D16" s="123">
        <v>1520926.4</v>
      </c>
      <c r="E16" s="123">
        <v>103207.80547945204</v>
      </c>
      <c r="F16" s="123">
        <v>-407.13102646822244</v>
      </c>
      <c r="G16" s="99">
        <f t="shared" si="0"/>
        <v>1.496036224546057E-2</v>
      </c>
      <c r="H16" s="101">
        <f t="shared" si="2"/>
        <v>1560283.3178510908</v>
      </c>
      <c r="I16" s="101">
        <f t="shared" si="3"/>
        <v>7271734.7111760527</v>
      </c>
      <c r="J16" s="101">
        <f t="shared" si="1"/>
        <v>7773507.1640933752</v>
      </c>
      <c r="K16" s="102">
        <f t="shared" si="4"/>
        <v>0.93545095639262277</v>
      </c>
      <c r="L16" s="102">
        <f>SUM(I16:I$24)/SUM(J16:J$24)</f>
        <v>0.9221711969527091</v>
      </c>
      <c r="M16" s="102"/>
    </row>
    <row r="17" spans="1:20">
      <c r="A17" s="97" t="s">
        <v>15</v>
      </c>
      <c r="B17" s="98">
        <v>45</v>
      </c>
      <c r="C17" s="123">
        <v>1119920</v>
      </c>
      <c r="D17" s="123">
        <v>1294503.5</v>
      </c>
      <c r="E17" s="123">
        <v>83290.271232876708</v>
      </c>
      <c r="F17" s="123">
        <v>1671.1991916635457</v>
      </c>
      <c r="G17" s="99">
        <f t="shared" si="0"/>
        <v>2.4353515153194671E-2</v>
      </c>
      <c r="H17" s="101">
        <f t="shared" si="2"/>
        <v>1348410.5666193301</v>
      </c>
      <c r="I17" s="101">
        <f t="shared" si="3"/>
        <v>6159652.2262231959</v>
      </c>
      <c r="J17" s="101">
        <f t="shared" si="1"/>
        <v>6446575.4062927132</v>
      </c>
      <c r="K17" s="102">
        <f t="shared" si="4"/>
        <v>0.95549215482852456</v>
      </c>
      <c r="L17" s="102">
        <f>SUM(I17:I$24)/SUM(J17:J$24)</f>
        <v>0.9182463416974912</v>
      </c>
      <c r="M17" s="102"/>
    </row>
    <row r="18" spans="1:20">
      <c r="A18" s="97" t="s">
        <v>16</v>
      </c>
      <c r="B18" s="98">
        <v>50</v>
      </c>
      <c r="C18" s="123">
        <v>868636</v>
      </c>
      <c r="D18" s="123">
        <v>1074540.7</v>
      </c>
      <c r="E18" s="123">
        <v>72933.208219178079</v>
      </c>
      <c r="F18" s="123">
        <v>3117.7360718706113</v>
      </c>
      <c r="G18" s="99">
        <f t="shared" si="0"/>
        <v>3.6683458096185777E-2</v>
      </c>
      <c r="H18" s="101">
        <f t="shared" si="2"/>
        <v>1115450.3238699485</v>
      </c>
      <c r="I18" s="101">
        <f t="shared" si="3"/>
        <v>4943580.3712391183</v>
      </c>
      <c r="J18" s="101">
        <f t="shared" si="1"/>
        <v>5172664.3624461759</v>
      </c>
      <c r="K18" s="102">
        <f t="shared" si="4"/>
        <v>0.95571257380041519</v>
      </c>
      <c r="L18" s="102">
        <f>SUM(I18:I$24)/SUM(J18:J$24)</f>
        <v>0.90615333630502537</v>
      </c>
      <c r="M18" s="102"/>
    </row>
    <row r="19" spans="1:20">
      <c r="A19" s="97" t="s">
        <v>17</v>
      </c>
      <c r="B19" s="98">
        <v>55</v>
      </c>
      <c r="C19" s="123">
        <v>653030</v>
      </c>
      <c r="D19" s="123">
        <v>849485.89391343389</v>
      </c>
      <c r="E19" s="123">
        <v>64317.679452054792</v>
      </c>
      <c r="F19" s="123">
        <v>4658.6100263039698</v>
      </c>
      <c r="G19" s="99">
        <f t="shared" si="0"/>
        <v>4.5509668258463865E-2</v>
      </c>
      <c r="H19" s="101">
        <f>H20*EXP(5*G19)+E19*EXP(2.5*G19)</f>
        <v>861981.8246256985</v>
      </c>
      <c r="I19" s="101">
        <f t="shared" si="3"/>
        <v>3727838.9064424555</v>
      </c>
      <c r="J19" s="101">
        <f>G$3*SQRT(C19*D19)</f>
        <v>3987756.2521751942</v>
      </c>
      <c r="K19" s="102">
        <f t="shared" si="4"/>
        <v>0.93482115523210274</v>
      </c>
      <c r="L19" s="102">
        <f>SUM(I19:I$24)/SUM(J19:J$24)</f>
        <v>0.8886934851675764</v>
      </c>
      <c r="M19" s="102"/>
    </row>
    <row r="20" spans="1:20">
      <c r="A20" s="97" t="s">
        <v>18</v>
      </c>
      <c r="B20" s="98">
        <v>60</v>
      </c>
      <c r="C20" s="123">
        <v>620861</v>
      </c>
      <c r="D20" s="123">
        <v>647158.57880766876</v>
      </c>
      <c r="E20" s="123">
        <v>70332.495890410966</v>
      </c>
      <c r="F20" s="123">
        <v>3093.8455808881095</v>
      </c>
      <c r="G20" s="99">
        <f t="shared" si="0"/>
        <v>4.3913683731007375E-3</v>
      </c>
      <c r="H20" s="101">
        <f>H21*EXP(5*G20)+E20*EXP(2.5*G20)</f>
        <v>629153.73795128369</v>
      </c>
      <c r="I20" s="101">
        <f>IF(J$3&gt;59,2.5*(H20+H21),0)</f>
        <v>2937698.0554073807</v>
      </c>
      <c r="J20" s="101">
        <f>IF(J$3&gt;59,G$3*SQRT(C20*D20),0)</f>
        <v>3393801.9791260557</v>
      </c>
      <c r="K20" s="102">
        <f>IF(J$3&gt;60,I20/J20,NA())</f>
        <v>0.86560679540998819</v>
      </c>
      <c r="L20" s="102">
        <f>IF(J$3&gt;60,SUM(I20:I$24)/SUM(J20:J$24),NA())</f>
        <v>0.87149374131238888</v>
      </c>
      <c r="M20" s="102"/>
    </row>
    <row r="21" spans="1:20">
      <c r="A21" s="111" t="str">
        <f>IF(E21="","", IF(E22="","65+", "65-69"))</f>
        <v>65-69</v>
      </c>
      <c r="B21" s="2">
        <f>IF(E22="","",65)</f>
        <v>65</v>
      </c>
      <c r="C21" s="123">
        <v>483263</v>
      </c>
      <c r="D21" s="123">
        <v>553050.20290078165</v>
      </c>
      <c r="E21" s="123">
        <v>76772.780821917797</v>
      </c>
      <c r="F21" s="123">
        <v>4356.809071938259</v>
      </c>
      <c r="G21" s="99">
        <f>IF(C21="","",IF(J$3&gt;64,(LN(D21)-LN(C21))/G$3-F21/(C21*D21)^0.5/G$3+M$2, IF(J$3=64,(LN(SUM(D21:D$25))-LN(SUM(C21:C$25)))/G$3-SUM(F21:F$25)/(SUM(C21:C$25)*SUM(D21:D$25))^0.5/G$3+M$2,0)))</f>
        <v>2.11743170278967E-2</v>
      </c>
      <c r="H21" s="101">
        <f>IF(J$3&gt;64,H22*EXP(5*G21)+E21*EXP(2.5*G21),IF(J$3=64,(EXP(G21*T28)-(G21*T28)^2/6)*SUM(E21:E$25),0))</f>
        <v>545925.48421166849</v>
      </c>
      <c r="I21" s="101">
        <f>IF(J$3&gt;64,2.5*(H21+H22),0)</f>
        <v>2410482.3324399623</v>
      </c>
      <c r="J21" s="101">
        <f>IF(J$3&gt;64,G$3*SQRT(C21*D21),0)</f>
        <v>2767948.4847058374</v>
      </c>
      <c r="K21" s="102">
        <f>IF(J$3&gt;B21,I21/J21,NA())</f>
        <v>0.87085520043417108</v>
      </c>
      <c r="L21" s="102">
        <f>IF(J$3&gt;B21,SUM(I21:I$24)/SUM(J21:J$24),NA())</f>
        <v>0.87423027588215818</v>
      </c>
      <c r="M21" s="102"/>
    </row>
    <row r="22" spans="1:20">
      <c r="A22" s="111" t="str">
        <f>IF(E22="","", IF(E23="","70+", "70-74"))</f>
        <v>70-74</v>
      </c>
      <c r="B22" s="2">
        <f>IF(E23="","",70)</f>
        <v>70</v>
      </c>
      <c r="C22" s="123">
        <v>399032</v>
      </c>
      <c r="D22" s="123">
        <v>413776.35931542347</v>
      </c>
      <c r="E22" s="123">
        <v>83286.410958904104</v>
      </c>
      <c r="F22" s="123">
        <v>3383.877548394757</v>
      </c>
      <c r="G22" s="99">
        <f>IF(C22="","",IF(J$3&gt;69,(LN(D22)-LN(C22))/G$3-F22/(C22*D22)^0.5/G$3+M$2, IF(J$3=69,(LN(SUM(D22:D$25))-LN(SUM(C22:C$25)))/G$3-SUM(F22:F$25)/(SUM(C22:C$25)*SUM(D22:D$25))^0.5/G$3+M$2,0)))</f>
        <v>2.7763316373775101E-3</v>
      </c>
      <c r="H22" s="101">
        <f>IF(J$3&gt;69,H23*EXP(5*G22)+E22*EXP(2.5*G22),IF(J$3=69,(EXP(G22*T29)-(G22*T29)^2/6)*SUM(E22:E$25),0))</f>
        <v>418267.44876431633</v>
      </c>
      <c r="I22" s="101">
        <f>IF(J$3&gt;69,2.5*(H22+H23),0)</f>
        <v>1870146.0758854793</v>
      </c>
      <c r="J22" s="101">
        <f>IF(J$3&gt;69,G$3*SQRT(C22*D22),0)</f>
        <v>2175557.9286643579</v>
      </c>
      <c r="K22" s="102">
        <f>IF(J$3&gt;B22,I22/J22,NA())</f>
        <v>0.85961676829888856</v>
      </c>
      <c r="L22" s="102">
        <f>IF(J$3&gt;B22,SUM(I22:I$24)/SUM(J22:J$24),NA())</f>
        <v>0.8762911985489521</v>
      </c>
      <c r="M22" s="102"/>
    </row>
    <row r="23" spans="1:20">
      <c r="A23" s="111" t="str">
        <f>IF(E23="","", IF(E24="","75+", "75-79"))</f>
        <v>75-79</v>
      </c>
      <c r="B23" s="2">
        <f>IF(E24="","",75)</f>
        <v>75</v>
      </c>
      <c r="C23" s="123">
        <v>231155</v>
      </c>
      <c r="D23" s="123">
        <v>304906.3815560232</v>
      </c>
      <c r="E23" s="123">
        <v>78748.005479452055</v>
      </c>
      <c r="F23" s="123">
        <v>1660.3422397317063</v>
      </c>
      <c r="G23" s="99">
        <f>IF(C23="","",IF(J$3&gt;74,(LN(D23)-LN(C23))/G$3-F23/(C23*D23)^0.5/G$3+M$2, IF(J$3=74,(LN(SUM(D23:D$25))-LN(SUM(C23:C$25)))/G$3-SUM(F23:F$25)/(SUM(C23:C$25)*SUM(D23:D$25))^0.5/G$3+M$2,0)))</f>
        <v>4.8107457476329656E-2</v>
      </c>
      <c r="H23" s="101">
        <f>IF(J$3&gt;74,H24*EXP(5*G23)+E23*EXP(2.5*G23),IF(J$3=74,(EXP(G23*T30)-(G23*T30)^2/6)*SUM(E23:E$25),0))</f>
        <v>329790.9815898753</v>
      </c>
      <c r="I23" s="101">
        <f>IF(J$3&gt;74,2.5*(H23+H24),0)</f>
        <v>1298124.8847512456</v>
      </c>
      <c r="J23" s="101">
        <f>IF(J$3&gt;74,G$3*SQRT(C23*D23),0)</f>
        <v>1421408.3266686981</v>
      </c>
      <c r="K23" s="102">
        <f>IF(J$3&gt;B23,I23/J23,NA())</f>
        <v>0.91326669500636226</v>
      </c>
      <c r="L23" s="102">
        <f>IF(J$3&gt;B23,SUM(I23:I$24)/SUM(J23:J$24),NA())</f>
        <v>0.89167954730640653</v>
      </c>
      <c r="M23" s="102"/>
    </row>
    <row r="24" spans="1:20">
      <c r="A24" s="111" t="str">
        <f>IF(E24="","", IF(E25="","80+", "80-84"))</f>
        <v>80-84</v>
      </c>
      <c r="B24" s="2">
        <f>IF(E25="","",80)</f>
        <v>80</v>
      </c>
      <c r="C24" s="123">
        <v>180151</v>
      </c>
      <c r="D24" s="123">
        <v>169637.17457712468</v>
      </c>
      <c r="E24" s="123">
        <v>68734.131506849313</v>
      </c>
      <c r="F24" s="123">
        <v>401.33458010101998</v>
      </c>
      <c r="G24" s="99">
        <f>IF(C24="","",IF(J$3&gt;79,(LN(D24)-LN(C24))/G$3-F24/(C24*D24)^0.5/G$3+M$2, IF(J$3=79,(LN(SUM(D24:D$25))-LN(SUM(C24:C$25)))/G$3-SUM(F24:F$25)/(SUM(C24:C$25)*SUM(D24:D$25))^0.5/G$3+M$2,0)))</f>
        <v>-1.4105320771325388E-2</v>
      </c>
      <c r="H24" s="101">
        <f>IF(J$3&gt;79,H25*EXP(5*G24)+E24*EXP(2.5*G24),IF(J$3=79,(EXP(G24*T31)-(G24*T31)^2/6)*SUM(E24:E$25),0))</f>
        <v>189458.97231062289</v>
      </c>
      <c r="I24" s="101">
        <f>IF(J$3&gt;79,2.5*(H24+H25),0)</f>
        <v>803902.84016744955</v>
      </c>
      <c r="J24" s="101">
        <f>IF(J$3&gt;79,G$3*SQRT(C24*D24),0)</f>
        <v>935971.89055005391</v>
      </c>
      <c r="K24" s="102">
        <f>IF(J$3&gt;B24,I24/J24,NA())</f>
        <v>0.85889634964893047</v>
      </c>
      <c r="L24" s="102">
        <f>IF(J$3&gt;B24,SUM(I24:I$24)/SUM(J24:J$24),NA())</f>
        <v>0.85889634964893047</v>
      </c>
      <c r="M24" s="102"/>
    </row>
    <row r="25" spans="1:20">
      <c r="A25" s="111" t="str">
        <f>IF(E25="","","85+")</f>
        <v>85+</v>
      </c>
      <c r="C25" s="123">
        <v>111445</v>
      </c>
      <c r="D25" s="123">
        <v>156424.88882916409</v>
      </c>
      <c r="E25" s="123">
        <v>96303.389041095899</v>
      </c>
      <c r="F25" s="123">
        <v>1807.3977394888971</v>
      </c>
      <c r="G25" s="99">
        <f>IF(C25="","",IF(J$3&gt;84,(LN(D25)-LN(C25))/G$3-F25/(C25*D25)^0.5/G$3+M$2, IF(J$3=84,(LN(SUM(D25:D$25))-LN(SUM(C25:C$25)))/G$3-SUM(F25:F$25)/(SUM(C25:C$25)*SUM(D25:D$25))^0.5/G$3+M$2,0)))</f>
        <v>5.8322783837263872E-2</v>
      </c>
      <c r="H25" s="101">
        <f>IF(J$3&gt;84,H26*EXP(5*G25)+E25*EXP(2.5*G25),IF(J$3=84,(EXP(G25*T32)-(G25*T32)^2/6)*SUM(E25:E$25),0))</f>
        <v>132102.16375635695</v>
      </c>
      <c r="I25" s="101"/>
      <c r="J25" s="101"/>
      <c r="K25" s="89"/>
      <c r="L25" s="89"/>
      <c r="M25" s="89"/>
    </row>
    <row r="26" spans="1:20">
      <c r="A26" s="103"/>
      <c r="B26" s="104"/>
      <c r="C26" s="105"/>
      <c r="D26" s="105"/>
      <c r="E26" s="105"/>
      <c r="G26" s="89"/>
      <c r="H26" s="4" t="s">
        <v>19</v>
      </c>
      <c r="I26" s="4"/>
      <c r="J26" s="4"/>
      <c r="K26" s="89"/>
      <c r="L26" s="89"/>
      <c r="M26" s="89"/>
      <c r="P26" s="86"/>
    </row>
    <row r="27" spans="1:20">
      <c r="A27" s="103" t="s">
        <v>20</v>
      </c>
      <c r="B27" s="104"/>
      <c r="C27" s="106">
        <f>SUM(C8:C26)</f>
        <v>23385731</v>
      </c>
      <c r="D27" s="106">
        <f>SUM(D8:D26)</f>
        <v>25003493.479899619</v>
      </c>
      <c r="E27" s="106">
        <f t="shared" ref="E27:F27" si="5">SUM(E8:E26)</f>
        <v>1508748.2493150684</v>
      </c>
      <c r="F27" s="106">
        <f t="shared" si="5"/>
        <v>67410.772578966775</v>
      </c>
      <c r="G27" s="102">
        <f>(LN(D27-D8-D9-D26)-LN(C27-C8-C9-C26))/G3</f>
        <v>1.1895299834276039E-2</v>
      </c>
      <c r="H27" s="102"/>
      <c r="I27" s="4"/>
      <c r="J27" s="100"/>
      <c r="P27" s="117" t="str">
        <f>"Av. "&amp;TEXT(Q32,"#")&amp;"-"&amp;TEXT(Q33,"#")&amp;":"</f>
        <v>Av. 25-64:</v>
      </c>
      <c r="Q27" s="118" t="s">
        <v>22</v>
      </c>
      <c r="S27" s="112" t="s">
        <v>66</v>
      </c>
      <c r="T27" s="112" t="s">
        <v>31</v>
      </c>
    </row>
    <row r="28" spans="1:20">
      <c r="C28" s="4"/>
      <c r="D28" s="4"/>
      <c r="E28" s="4"/>
      <c r="F28" s="4"/>
      <c r="I28" s="4"/>
      <c r="O28" s="107" t="s">
        <v>96</v>
      </c>
      <c r="P28" s="119">
        <f ca="1">MEDIAN(INDIRECT(ADDRESS(ROW(K8)+Q32/5,K7)):INDIRECT(ADDRESS(ROW(K8)+Q33/5,K7)))*0.5+(PERCENTILE(INDIRECT(ADDRESS(ROW(K8)+Q32/5,K7)):INDIRECT(ADDRESS(ROW(K8)+Q33/5,K7)),0.25)+PERCENTILE(INDIRECT(ADDRESS(ROW(K8)+Q32/5,K7)):INDIRECT(ADDRESS(ROW(K8)+Q33/5,K7)),0.75))*0.25</f>
        <v>0.93285252361708793</v>
      </c>
      <c r="Q28" s="115">
        <f>L11</f>
        <v>0.90048664142540358</v>
      </c>
      <c r="S28" s="96">
        <v>65</v>
      </c>
      <c r="T28" s="120">
        <v>14.660707636267826</v>
      </c>
    </row>
    <row r="29" spans="1:20">
      <c r="C29" s="4"/>
      <c r="D29" s="4"/>
      <c r="E29" s="4"/>
      <c r="F29" s="4"/>
      <c r="I29" s="4"/>
      <c r="O29" s="4" t="s">
        <v>97</v>
      </c>
      <c r="P29" s="115">
        <f ca="1">P28-(PERCENTILE(INDIRECT(ADDRESS(ROW(K8)+Q32/5,K7)):INDIRECT(ADDRESS(ROW(K8)+Q33/5,K7)),0.75)-PERCENTILE(INDIRECT(ADDRESS(ROW(K8)+Q32/5,K7)):INDIRECT(ADDRESS(ROW(K8)+Q33/5,K7)),0.25))</f>
        <v>0.90894570806138475</v>
      </c>
      <c r="Q29" s="116"/>
      <c r="S29" s="96">
        <v>70</v>
      </c>
      <c r="T29" s="120">
        <v>11.854732696309686</v>
      </c>
    </row>
    <row r="30" spans="1:20">
      <c r="C30" s="4"/>
      <c r="D30" s="4"/>
      <c r="E30" s="4"/>
      <c r="F30" s="4"/>
      <c r="I30" s="4"/>
      <c r="M30" s="89"/>
      <c r="O30" s="4" t="s">
        <v>98</v>
      </c>
      <c r="P30" s="115">
        <f ca="1">P28+(PERCENTILE(INDIRECT(ADDRESS(ROW(K8)+Q32/5,K7)):INDIRECT(ADDRESS(ROW(K8)+Q33/5,K7)),0.75)-PERCENTILE(INDIRECT(ADDRESS(ROW(K8)+Q32/5,K7)):INDIRECT(ADDRESS(ROW(K8)+Q33/5,K7)),0.25))</f>
        <v>0.9567593391727911</v>
      </c>
      <c r="Q30" s="116"/>
      <c r="S30" s="96">
        <v>75</v>
      </c>
      <c r="T30" s="120">
        <v>9.4148000660883184</v>
      </c>
    </row>
    <row r="31" spans="1:20">
      <c r="C31" s="4"/>
      <c r="D31" s="4"/>
      <c r="E31" s="4"/>
      <c r="F31" s="4"/>
      <c r="I31" s="4"/>
      <c r="J31" s="4"/>
      <c r="P31" s="110" t="s">
        <v>99</v>
      </c>
      <c r="S31" s="96">
        <v>80</v>
      </c>
      <c r="T31" s="120">
        <v>7.327933709548244</v>
      </c>
    </row>
    <row r="32" spans="1:20">
      <c r="C32" s="4"/>
      <c r="D32" s="4"/>
      <c r="E32" s="4"/>
      <c r="F32" s="4"/>
      <c r="I32" s="4"/>
      <c r="J32" s="4"/>
      <c r="P32" s="5" t="s">
        <v>100</v>
      </c>
      <c r="Q32" s="113">
        <v>25</v>
      </c>
      <c r="S32" s="96">
        <v>85</v>
      </c>
      <c r="T32" s="120">
        <v>5.6435845535372779</v>
      </c>
    </row>
    <row r="33" spans="3:17">
      <c r="C33" s="4"/>
      <c r="D33" s="4"/>
      <c r="E33" s="4"/>
      <c r="F33" s="4"/>
      <c r="I33" s="4"/>
      <c r="J33" s="4"/>
      <c r="P33" s="5" t="s">
        <v>101</v>
      </c>
      <c r="Q33" s="114">
        <v>64</v>
      </c>
    </row>
    <row r="34" spans="3:17">
      <c r="C34" s="4"/>
      <c r="D34" s="4"/>
      <c r="E34" s="4"/>
      <c r="F34" s="4"/>
      <c r="I34" s="4"/>
      <c r="J34" s="4"/>
      <c r="M34" s="89"/>
    </row>
    <row r="37" spans="3:17">
      <c r="C37" s="4"/>
      <c r="D37" s="3"/>
      <c r="E37" s="3"/>
      <c r="F37" s="3"/>
      <c r="G37" s="3"/>
      <c r="H37" s="3"/>
      <c r="I37" s="3"/>
      <c r="J37" s="3"/>
      <c r="K37" s="89"/>
      <c r="L37" s="89"/>
      <c r="M37" s="89"/>
    </row>
    <row r="38" spans="3:17">
      <c r="C38" s="4"/>
      <c r="D38" s="108"/>
      <c r="E38" s="108"/>
      <c r="F38" s="4"/>
      <c r="G38" s="89"/>
      <c r="H38" s="4"/>
      <c r="I38" s="4"/>
      <c r="J38" s="4"/>
      <c r="K38" s="89"/>
      <c r="L38" s="89"/>
      <c r="M38" s="89"/>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ColWidth="9.140625" defaultRowHeight="12.75"/>
  <cols>
    <col min="1" max="1" width="11.28515625" style="48" customWidth="1"/>
    <col min="2" max="2" width="9.28515625" style="48" customWidth="1"/>
    <col min="3" max="3" width="11.85546875" style="48" customWidth="1"/>
    <col min="4" max="4" width="10.28515625" style="48" customWidth="1"/>
    <col min="5" max="5" width="11.42578125" style="48" customWidth="1"/>
    <col min="6" max="6" width="9.28515625" style="48" bestFit="1" customWidth="1"/>
    <col min="7" max="7" width="6.7109375" style="48" customWidth="1"/>
    <col min="8" max="9" width="9.28515625" style="48" bestFit="1" customWidth="1"/>
    <col min="10" max="10" width="9.7109375" style="48" bestFit="1" customWidth="1"/>
    <col min="11" max="11" width="9.85546875" style="48" customWidth="1"/>
    <col min="12" max="12" width="9.7109375" style="48" bestFit="1" customWidth="1"/>
    <col min="13" max="13" width="9.140625" style="48" customWidth="1"/>
    <col min="14" max="14" width="9.7109375" style="48" bestFit="1" customWidth="1"/>
    <col min="15" max="15" width="10.140625" style="48" customWidth="1"/>
    <col min="16" max="16" width="9.28515625" style="48" bestFit="1" customWidth="1"/>
    <col min="17" max="17" width="10.28515625" style="48" customWidth="1"/>
    <col min="18" max="18" width="5.85546875" style="48" customWidth="1"/>
    <col min="19" max="16384" width="9.140625" style="48"/>
  </cols>
  <sheetData>
    <row r="1" spans="1:31">
      <c r="A1" s="44" t="s">
        <v>91</v>
      </c>
      <c r="B1" s="44"/>
      <c r="C1" s="44" t="str">
        <f>Introduction!D9</f>
        <v>Afrique du sud</v>
      </c>
      <c r="D1" s="44"/>
      <c r="E1" s="44"/>
      <c r="F1" s="44"/>
      <c r="G1" s="44"/>
      <c r="H1" s="44"/>
      <c r="I1" s="44"/>
      <c r="J1" s="45"/>
      <c r="K1" s="76" t="s">
        <v>103</v>
      </c>
      <c r="L1" s="44"/>
      <c r="M1" s="44"/>
      <c r="N1" s="44"/>
      <c r="O1" s="46" t="s">
        <v>106</v>
      </c>
      <c r="P1" s="47"/>
      <c r="Q1" s="47"/>
      <c r="R1" s="44"/>
    </row>
    <row r="2" spans="1:31">
      <c r="A2" s="44" t="s">
        <v>73</v>
      </c>
      <c r="B2" s="44"/>
      <c r="C2" s="44" t="str">
        <f>Introduction!D10</f>
        <v>Femme</v>
      </c>
      <c r="D2" s="44"/>
      <c r="E2" s="44"/>
      <c r="F2" s="44"/>
      <c r="G2" s="44"/>
      <c r="H2" s="44"/>
      <c r="I2" s="44"/>
      <c r="J2" s="45"/>
      <c r="K2" s="76" t="s">
        <v>104</v>
      </c>
      <c r="L2" s="49">
        <v>45</v>
      </c>
      <c r="M2" s="50" t="s">
        <v>2</v>
      </c>
      <c r="N2" s="51">
        <f ca="1">INTERCEPT(INDIRECT(ADDRESS(ROW(J7)+L2/5,J6)):INDIRECT(ADDRESS(ROW(J7)+L3/5,J6)),INDIRECT(ADDRESS(ROW(L7)+L2/5,L6)):INDIRECT(ADDRESS(ROW(L7)+L3/5,L6)))</f>
        <v>0.19271376980561317</v>
      </c>
      <c r="O2" s="47" t="s">
        <v>3</v>
      </c>
      <c r="P2" s="52">
        <f ca="1">1-N19/N10</f>
        <v>0.40997424415002581</v>
      </c>
      <c r="Q2" s="52"/>
      <c r="R2" s="44"/>
    </row>
    <row r="3" spans="1:31" ht="15.75">
      <c r="A3" s="1" t="s">
        <v>102</v>
      </c>
      <c r="B3" s="1"/>
      <c r="C3" s="1"/>
      <c r="D3" s="1"/>
      <c r="E3" s="122" t="s">
        <v>67</v>
      </c>
      <c r="F3" s="44"/>
      <c r="G3" s="44"/>
      <c r="H3" s="44"/>
      <c r="I3" s="44"/>
      <c r="J3" s="45"/>
      <c r="K3" s="76" t="s">
        <v>105</v>
      </c>
      <c r="L3" s="49">
        <v>80</v>
      </c>
      <c r="M3" s="50" t="s">
        <v>4</v>
      </c>
      <c r="N3" s="51">
        <f ca="1">SLOPE(INDIRECT(ADDRESS(ROW(J7)+L2/5,J6)):INDIRECT(ADDRESS(ROW(J7)+L3/5,J6)),INDIRECT(ADDRESS(ROW(L7)+L2/5,L6)):INDIRECT(ADDRESS(ROW(L7)+L3/5,L6)))</f>
        <v>1.0546490343736368</v>
      </c>
      <c r="O3" s="47" t="s">
        <v>5</v>
      </c>
      <c r="P3" s="52">
        <f ca="1">1-N17/N10</f>
        <v>0.32966215464813475</v>
      </c>
      <c r="Q3" s="52"/>
      <c r="R3" s="44"/>
    </row>
    <row r="4" spans="1:31">
      <c r="A4" s="44"/>
      <c r="B4" s="44"/>
      <c r="C4" s="44"/>
      <c r="D4" s="44"/>
      <c r="E4" s="44"/>
      <c r="F4" s="44"/>
      <c r="G4" s="44"/>
      <c r="H4" s="44"/>
      <c r="I4" s="44"/>
      <c r="J4" s="45"/>
      <c r="K4" s="44"/>
      <c r="L4" s="44"/>
      <c r="M4" s="44"/>
      <c r="N4" s="44"/>
      <c r="O4" s="44"/>
      <c r="P4" s="44"/>
      <c r="Q4" s="44"/>
      <c r="R4" s="44"/>
    </row>
    <row r="5" spans="1:31" ht="42.75" customHeight="1">
      <c r="A5" s="53" t="s">
        <v>1</v>
      </c>
      <c r="B5" s="54" t="s">
        <v>109</v>
      </c>
      <c r="C5" s="54" t="s">
        <v>110</v>
      </c>
      <c r="D5" s="54" t="s">
        <v>111</v>
      </c>
      <c r="E5" s="55" t="s">
        <v>112</v>
      </c>
      <c r="F5" s="55" t="s">
        <v>113</v>
      </c>
      <c r="G5" s="56" t="s">
        <v>0</v>
      </c>
      <c r="H5" s="57" t="s">
        <v>37</v>
      </c>
      <c r="I5" s="57" t="s">
        <v>38</v>
      </c>
      <c r="J5" s="58" t="s">
        <v>39</v>
      </c>
      <c r="K5" s="55" t="str">
        <f>Modèles!B23&amp;" Cdn. ls(x)"</f>
        <v>SIDA Cdn. ls(x)</v>
      </c>
      <c r="L5" s="59" t="s">
        <v>40</v>
      </c>
      <c r="M5" s="59" t="s">
        <v>114</v>
      </c>
      <c r="N5" s="60" t="s">
        <v>115</v>
      </c>
      <c r="O5" s="61" t="s">
        <v>41</v>
      </c>
      <c r="P5" s="62" t="s">
        <v>42</v>
      </c>
      <c r="Q5" s="63" t="s">
        <v>116</v>
      </c>
      <c r="R5" s="57" t="s">
        <v>1</v>
      </c>
    </row>
    <row r="6" spans="1:31">
      <c r="A6" s="64">
        <f>COLUMN()</f>
        <v>1</v>
      </c>
      <c r="B6" s="64"/>
      <c r="C6" s="64">
        <f>COLUMN()</f>
        <v>3</v>
      </c>
      <c r="D6" s="64">
        <f>COLUMN()</f>
        <v>4</v>
      </c>
      <c r="E6" s="64">
        <f>COLUMN()</f>
        <v>5</v>
      </c>
      <c r="F6" s="64">
        <f>COLUMN()</f>
        <v>6</v>
      </c>
      <c r="G6" s="64">
        <f>COLUMN()</f>
        <v>7</v>
      </c>
      <c r="H6" s="64">
        <f>COLUMN()</f>
        <v>8</v>
      </c>
      <c r="I6" s="64">
        <f>COLUMN()</f>
        <v>9</v>
      </c>
      <c r="J6" s="64">
        <f>COLUMN()</f>
        <v>10</v>
      </c>
      <c r="K6" s="64">
        <f>COLUMN()</f>
        <v>11</v>
      </c>
      <c r="L6" s="64">
        <f>COLUMN()</f>
        <v>12</v>
      </c>
      <c r="M6" s="64">
        <f>COLUMN()</f>
        <v>13</v>
      </c>
      <c r="N6" s="64">
        <f>COLUMN()</f>
        <v>14</v>
      </c>
      <c r="O6" s="64">
        <f>COLUMN()</f>
        <v>15</v>
      </c>
      <c r="P6" s="64">
        <f>COLUMN()</f>
        <v>16</v>
      </c>
      <c r="Q6" s="64">
        <f>COLUMN()</f>
        <v>17</v>
      </c>
      <c r="R6" s="64">
        <f>COLUMN()</f>
        <v>18</v>
      </c>
    </row>
    <row r="7" spans="1:31">
      <c r="A7" s="65" t="s">
        <v>43</v>
      </c>
      <c r="B7" s="84"/>
      <c r="C7" s="84"/>
      <c r="D7" s="66"/>
      <c r="E7" s="66"/>
      <c r="F7" s="67"/>
      <c r="G7" s="44">
        <v>0</v>
      </c>
      <c r="H7" s="44"/>
      <c r="I7" s="44"/>
      <c r="J7" s="44"/>
      <c r="K7" s="44"/>
      <c r="L7" s="44"/>
      <c r="M7" s="44"/>
      <c r="N7" s="44"/>
      <c r="O7" s="44"/>
      <c r="P7" s="44"/>
      <c r="Q7" s="44"/>
      <c r="R7" s="44">
        <v>0</v>
      </c>
      <c r="AD7" s="44"/>
      <c r="AE7" s="44"/>
    </row>
    <row r="8" spans="1:31">
      <c r="A8" s="65" t="s">
        <v>44</v>
      </c>
      <c r="B8" s="84">
        <f>IF(Méthode!M$2&lt;0,Méthode!C9*EXP(-Méthode!M$2*Méthode!G$3),Méthode!C9)</f>
        <v>2459086.5457518627</v>
      </c>
      <c r="C8" s="84">
        <f>IF(Méthode!M$2&lt;0,Méthode!D9,Méthode!D9*EXP(-Méthode!M$2*Méthode!G$3))</f>
        <v>2550916</v>
      </c>
      <c r="D8" s="66">
        <f ca="1">Méthode!E9/Méthode!P$28</f>
        <v>13931.251093512046</v>
      </c>
      <c r="E8" s="66">
        <f>Méthode!G$3*('Espérances de vie'!B8*'Espérances de vie'!C8)^0.5</f>
        <v>13409696.172021961</v>
      </c>
      <c r="F8" s="67">
        <f t="shared" ref="F8:F20" ca="1" si="0">D8/E8</f>
        <v>1.038893865662539E-3</v>
      </c>
      <c r="G8" s="44">
        <v>5</v>
      </c>
      <c r="H8" s="68">
        <f ca="1">5*F8/(1+2.5*F8)</f>
        <v>5.1810130216972975E-3</v>
      </c>
      <c r="I8" s="44">
        <v>1</v>
      </c>
      <c r="J8" s="44"/>
      <c r="K8" s="69">
        <f>Modèles!D26</f>
        <v>1</v>
      </c>
      <c r="L8" s="44"/>
      <c r="M8" s="44"/>
      <c r="N8" s="70">
        <v>1</v>
      </c>
      <c r="O8" s="71">
        <f t="shared" ref="O8:O24" ca="1" si="1">O9+2.5*(N9+N8)</f>
        <v>55.039760371573863</v>
      </c>
      <c r="P8" s="72">
        <f t="shared" ref="P8:P24" ca="1" si="2">O8/N8</f>
        <v>55.039760371573863</v>
      </c>
      <c r="Q8" s="67">
        <f t="shared" ref="Q8:Q24" ca="1" si="3">(N8-N9)/(2.5*(N8+N9))</f>
        <v>3.9814838823791559E-3</v>
      </c>
      <c r="R8" s="44">
        <v>5</v>
      </c>
    </row>
    <row r="9" spans="1:31">
      <c r="A9" s="65" t="s">
        <v>45</v>
      </c>
      <c r="B9" s="84">
        <f>IF(Méthode!M$2&lt;0,Méthode!C10*EXP(-Méthode!M$2*Méthode!G$3),Méthode!C10)</f>
        <v>2576487.4942911095</v>
      </c>
      <c r="C9" s="84">
        <f>IF(Méthode!M$2&lt;0,Méthode!D10,Méthode!D10*EXP(-Méthode!M$2*Méthode!G$3))</f>
        <v>2488108.7000000002</v>
      </c>
      <c r="D9" s="66">
        <f ca="1">Méthode!E10/Méthode!P$28</f>
        <v>9892.5178850248431</v>
      </c>
      <c r="E9" s="66">
        <f>Méthode!G$3*('Espérances de vie'!B9*'Espérances de vie'!C9)^0.5</f>
        <v>13556033.911149731</v>
      </c>
      <c r="F9" s="67">
        <f t="shared" ca="1" si="0"/>
        <v>7.2975015774254779E-4</v>
      </c>
      <c r="G9" s="44">
        <v>10</v>
      </c>
      <c r="H9" s="68">
        <f t="shared" ref="H9:H19" ca="1" si="4">5*F9/(1+2.5*F9)</f>
        <v>3.6421062197418098E-3</v>
      </c>
      <c r="I9" s="68">
        <f t="shared" ref="I9:I25" ca="1" si="5">I8*(1-H8)</f>
        <v>0.99481898697830273</v>
      </c>
      <c r="J9" s="51">
        <f t="shared" ref="J9:J25" ca="1" si="6">IF(I9=0,NA(),0.5*LN((1-I9)/I9))</f>
        <v>-2.6287800983941656</v>
      </c>
      <c r="K9" s="69">
        <f>Modèles!D27</f>
        <v>0.98320410996033836</v>
      </c>
      <c r="L9" s="51">
        <f>0.5*LN((K$8-K9)/K9)</f>
        <v>-2.0348412612235305</v>
      </c>
      <c r="M9" s="51">
        <f t="shared" ref="M9:M27" ca="1" si="7">N$2+N$3*L9</f>
        <v>-1.9533296014474166</v>
      </c>
      <c r="N9" s="73">
        <f ca="1">(1/(1+EXP(2*M9)))</f>
        <v>0.98028878034648548</v>
      </c>
      <c r="O9" s="71">
        <f t="shared" ca="1" si="1"/>
        <v>50.089038420707652</v>
      </c>
      <c r="P9" s="72">
        <f t="shared" ca="1" si="2"/>
        <v>51.096206979950907</v>
      </c>
      <c r="Q9" s="67">
        <f t="shared" ca="1" si="3"/>
        <v>1.7396906839964392E-3</v>
      </c>
      <c r="R9" s="44">
        <v>10</v>
      </c>
    </row>
    <row r="10" spans="1:31">
      <c r="A10" s="65" t="s">
        <v>46</v>
      </c>
      <c r="B10" s="84">
        <f>IF(Méthode!M$2&lt;0,Méthode!C11*EXP(-Méthode!M$2*Méthode!G$3),Méthode!C11)</f>
        <v>2562025.3963273796</v>
      </c>
      <c r="C10" s="84">
        <f>IF(Méthode!M$2&lt;0,Méthode!D11,Méthode!D11*EXP(-Méthode!M$2*Méthode!G$3))</f>
        <v>2534285</v>
      </c>
      <c r="D10" s="66">
        <f ca="1">Méthode!E11/Méthode!P$28</f>
        <v>25687.526555310902</v>
      </c>
      <c r="E10" s="66">
        <f>Méthode!G$3*('Espérances de vie'!B10*'Espérances de vie'!C10)^0.5</f>
        <v>13642796.276686057</v>
      </c>
      <c r="F10" s="67">
        <f t="shared" ca="1" si="0"/>
        <v>1.8828637498023684E-3</v>
      </c>
      <c r="G10" s="44">
        <v>15</v>
      </c>
      <c r="H10" s="68">
        <f ca="1">5*F10/(1+2.5*F10)</f>
        <v>9.3702116693115383E-3</v>
      </c>
      <c r="I10" s="68">
        <f t="shared" ca="1" si="5"/>
        <v>0.99119575055831177</v>
      </c>
      <c r="J10" s="51">
        <f t="shared" ca="1" si="6"/>
        <v>-2.3618387735531305</v>
      </c>
      <c r="K10" s="69">
        <f>Modèles!D28</f>
        <v>0.97638131110322068</v>
      </c>
      <c r="L10" s="51">
        <f t="shared" ref="L10:L27" si="8">0.5*LN((K$8-K10)/K10)</f>
        <v>-1.8609074483360626</v>
      </c>
      <c r="M10" s="51">
        <f t="shared" ca="1" si="7"/>
        <v>-1.7698904736407235</v>
      </c>
      <c r="N10" s="73">
        <f t="shared" ref="N10:N27" ca="1" si="9">(1/(1+EXP(2*M10)))</f>
        <v>0.97179870929629164</v>
      </c>
      <c r="O10" s="71">
        <f t="shared" ca="1" si="1"/>
        <v>45.208819696600713</v>
      </c>
      <c r="P10" s="72">
        <f t="shared" ca="1" si="2"/>
        <v>46.520765323240411</v>
      </c>
      <c r="Q10" s="67">
        <f t="shared" ca="1" si="3"/>
        <v>3.5578269752044194E-3</v>
      </c>
      <c r="R10" s="44">
        <v>15</v>
      </c>
    </row>
    <row r="11" spans="1:31">
      <c r="A11" s="65" t="s">
        <v>47</v>
      </c>
      <c r="B11" s="84">
        <f>IF(Méthode!M$2&lt;0,Méthode!C12*EXP(-Méthode!M$2*Méthode!G$3),Méthode!C12)</f>
        <v>2224260.332409454</v>
      </c>
      <c r="C11" s="84">
        <f>IF(Méthode!M$2&lt;0,Méthode!D12,Méthode!D12*EXP(-Méthode!M$2*Méthode!G$3))</f>
        <v>2422487.4</v>
      </c>
      <c r="D11" s="66">
        <f ca="1">Méthode!E12/Méthode!P$28</f>
        <v>80876.364310414559</v>
      </c>
      <c r="E11" s="66">
        <f>Méthode!G$3*('Espérances de vie'!B11*'Espérances de vie'!C11)^0.5</f>
        <v>12428179.697137794</v>
      </c>
      <c r="F11" s="67">
        <f t="shared" ca="1" si="0"/>
        <v>6.5074987875368721E-3</v>
      </c>
      <c r="G11" s="44">
        <v>20</v>
      </c>
      <c r="H11" s="68">
        <f t="shared" ca="1" si="4"/>
        <v>3.2016623589706757E-2</v>
      </c>
      <c r="I11" s="68">
        <f t="shared" ca="1" si="5"/>
        <v>0.98190803656985826</v>
      </c>
      <c r="J11" s="51">
        <f t="shared" ca="1" si="6"/>
        <v>-1.9970149122844625</v>
      </c>
      <c r="K11" s="69">
        <f>Modèles!D29</f>
        <v>0.9628454159113693</v>
      </c>
      <c r="L11" s="51">
        <f t="shared" si="8"/>
        <v>-1.6274028589318907</v>
      </c>
      <c r="M11" s="51">
        <f t="shared" ca="1" si="7"/>
        <v>-1.5236250839038012</v>
      </c>
      <c r="N11" s="73">
        <f t="shared" ca="1" si="9"/>
        <v>0.95466365983724288</v>
      </c>
      <c r="O11" s="71">
        <f t="shared" ca="1" si="1"/>
        <v>40.392663773766877</v>
      </c>
      <c r="P11" s="72">
        <f t="shared" ca="1" si="2"/>
        <v>42.310884422533981</v>
      </c>
      <c r="Q11" s="67">
        <f t="shared" ca="1" si="3"/>
        <v>7.4395085565409341E-3</v>
      </c>
      <c r="R11" s="44">
        <v>20</v>
      </c>
    </row>
    <row r="12" spans="1:31">
      <c r="A12" s="65" t="s">
        <v>48</v>
      </c>
      <c r="B12" s="84">
        <f>IF(Méthode!M$2&lt;0,Méthode!C13*EXP(-Méthode!M$2*Méthode!G$3),Méthode!C13)</f>
        <v>2062759.8129041642</v>
      </c>
      <c r="C12" s="84">
        <f>IF(Méthode!M$2&lt;0,Méthode!D13,Méthode!D13*EXP(-Méthode!M$2*Méthode!G$3))</f>
        <v>2021156.4</v>
      </c>
      <c r="D12" s="66">
        <f ca="1">Méthode!E13/Méthode!P$28</f>
        <v>147620.81740513179</v>
      </c>
      <c r="E12" s="66">
        <f>Méthode!G$3*('Espérances de vie'!B12*'Espérances de vie'!C12)^0.5</f>
        <v>10932217.00163411</v>
      </c>
      <c r="F12" s="67">
        <f t="shared" ca="1" si="0"/>
        <v>1.3503282763511367E-2</v>
      </c>
      <c r="G12" s="44">
        <v>25</v>
      </c>
      <c r="H12" s="68">
        <f t="shared" ca="1" si="4"/>
        <v>6.531161094183667E-2</v>
      </c>
      <c r="I12" s="68">
        <f t="shared" ca="1" si="5"/>
        <v>0.95047065656329299</v>
      </c>
      <c r="J12" s="51">
        <f t="shared" ca="1" si="6"/>
        <v>-1.4771959996153976</v>
      </c>
      <c r="K12" s="69">
        <f>Modèles!D30</f>
        <v>0.9357571294879411</v>
      </c>
      <c r="L12" s="51">
        <f t="shared" si="8"/>
        <v>-1.3393426064696889</v>
      </c>
      <c r="M12" s="51">
        <f t="shared" ca="1" si="7"/>
        <v>-1.2198226168031141</v>
      </c>
      <c r="N12" s="73">
        <f t="shared" ca="1" si="9"/>
        <v>0.91980092160579685</v>
      </c>
      <c r="O12" s="71">
        <f t="shared" ca="1" si="1"/>
        <v>35.706502320159281</v>
      </c>
      <c r="P12" s="72">
        <f t="shared" ca="1" si="2"/>
        <v>38.819815768201821</v>
      </c>
      <c r="Q12" s="67">
        <f t="shared" ca="1" si="3"/>
        <v>1.3613313806756244E-2</v>
      </c>
      <c r="R12" s="44">
        <v>25</v>
      </c>
    </row>
    <row r="13" spans="1:31">
      <c r="A13" s="65" t="s">
        <v>49</v>
      </c>
      <c r="B13" s="84">
        <f>IF(Méthode!M$2&lt;0,Méthode!C14*EXP(-Méthode!M$2*Méthode!G$3),Méthode!C14)</f>
        <v>1769550.2499006963</v>
      </c>
      <c r="C13" s="84">
        <f>IF(Méthode!M$2&lt;0,Méthode!D14,Méthode!D14*EXP(-Méthode!M$2*Méthode!G$3))</f>
        <v>1850429.3</v>
      </c>
      <c r="D13" s="66">
        <f ca="1">Méthode!E14/Méthode!P$28</f>
        <v>163146.78532555461</v>
      </c>
      <c r="E13" s="66">
        <f>Méthode!G$3*('Espérances de vie'!B13*'Espérances de vie'!C13)^0.5</f>
        <v>9688390.8405672405</v>
      </c>
      <c r="F13" s="67">
        <f t="shared" ca="1" si="0"/>
        <v>1.6839409971202465E-2</v>
      </c>
      <c r="G13" s="44">
        <v>30</v>
      </c>
      <c r="H13" s="68">
        <f t="shared" ca="1" si="4"/>
        <v>8.0795671274776173E-2</v>
      </c>
      <c r="I13" s="68">
        <f t="shared" ca="1" si="5"/>
        <v>0.88839388683019915</v>
      </c>
      <c r="J13" s="51">
        <f t="shared" ca="1" si="6"/>
        <v>-1.0372196924709063</v>
      </c>
      <c r="K13" s="69">
        <f>Modèles!D31</f>
        <v>0.88902488270950042</v>
      </c>
      <c r="L13" s="51">
        <f t="shared" si="8"/>
        <v>-1.0404096085214742</v>
      </c>
      <c r="M13" s="51">
        <f t="shared" ca="1" si="7"/>
        <v>-0.90455321917461307</v>
      </c>
      <c r="N13" s="73">
        <f t="shared" ca="1" si="9"/>
        <v>0.85925384457716192</v>
      </c>
      <c r="O13" s="71">
        <f t="shared" ca="1" si="1"/>
        <v>31.258865404701886</v>
      </c>
      <c r="P13" s="72">
        <f t="shared" ca="1" si="2"/>
        <v>36.379081224925272</v>
      </c>
      <c r="Q13" s="67">
        <f t="shared" ca="1" si="3"/>
        <v>1.6732149263044217E-2</v>
      </c>
      <c r="R13" s="44">
        <v>30</v>
      </c>
    </row>
    <row r="14" spans="1:31">
      <c r="A14" s="65" t="s">
        <v>50</v>
      </c>
      <c r="B14" s="84">
        <f>IF(Méthode!M$2&lt;0,Méthode!C15*EXP(-Méthode!M$2*Méthode!G$3),Méthode!C15)</f>
        <v>1651852.440306148</v>
      </c>
      <c r="C14" s="84">
        <f>IF(Méthode!M$2&lt;0,Méthode!D15,Méthode!D15*EXP(-Méthode!M$2*Méthode!G$3))</f>
        <v>1664349.2</v>
      </c>
      <c r="D14" s="66">
        <f ca="1">Méthode!E15/Méthode!P$28</f>
        <v>135158.30336684108</v>
      </c>
      <c r="E14" s="66">
        <f>Méthode!G$3*('Espérances de vie'!B14*'Espérances de vie'!C14)^0.5</f>
        <v>8877522.9292666167</v>
      </c>
      <c r="F14" s="67">
        <f t="shared" ca="1" si="0"/>
        <v>1.5224776600831227E-2</v>
      </c>
      <c r="G14" s="44">
        <v>35</v>
      </c>
      <c r="H14" s="68">
        <f t="shared" ca="1" si="4"/>
        <v>7.3332698137458643E-2</v>
      </c>
      <c r="I14" s="68">
        <f t="shared" ca="1" si="5"/>
        <v>0.8166155063873457</v>
      </c>
      <c r="J14" s="51">
        <f t="shared" ca="1" si="6"/>
        <v>-0.74679168048492772</v>
      </c>
      <c r="K14" s="69">
        <f>Modèles!D32</f>
        <v>0.83523339186716261</v>
      </c>
      <c r="L14" s="51">
        <f t="shared" si="8"/>
        <v>-0.81159061031057433</v>
      </c>
      <c r="M14" s="51">
        <f t="shared" ca="1" si="7"/>
        <v>-0.66322948366514456</v>
      </c>
      <c r="N14" s="73">
        <f t="shared" ca="1" si="9"/>
        <v>0.79025430322795487</v>
      </c>
      <c r="O14" s="71">
        <f t="shared" ca="1" si="1"/>
        <v>27.135095035189096</v>
      </c>
      <c r="P14" s="72">
        <f t="shared" ca="1" si="2"/>
        <v>34.337168332206815</v>
      </c>
      <c r="Q14" s="67">
        <f t="shared" ca="1" si="3"/>
        <v>1.542980520819673E-2</v>
      </c>
      <c r="R14" s="44">
        <v>35</v>
      </c>
    </row>
    <row r="15" spans="1:31">
      <c r="A15" s="65" t="s">
        <v>51</v>
      </c>
      <c r="B15" s="84">
        <f>IF(Méthode!M$2&lt;0,Méthode!C16*EXP(-Méthode!M$2*Méthode!G$3),Méthode!C16)</f>
        <v>1404247.0170984932</v>
      </c>
      <c r="C15" s="84">
        <f>IF(Méthode!M$2&lt;0,Méthode!D16,Méthode!D16*EXP(-Méthode!M$2*Méthode!G$3))</f>
        <v>1520926.4</v>
      </c>
      <c r="D15" s="66">
        <f ca="1">Méthode!E16/Méthode!P$28</f>
        <v>110636.78648718134</v>
      </c>
      <c r="E15" s="66">
        <f>Méthode!G$3*('Espérances de vie'!B15*'Espérances de vie'!C15)^0.5</f>
        <v>7824557.8617417514</v>
      </c>
      <c r="F15" s="67">
        <f t="shared" ca="1" si="0"/>
        <v>1.4139685390805394E-2</v>
      </c>
      <c r="G15" s="44">
        <v>40</v>
      </c>
      <c r="H15" s="68">
        <f t="shared" ca="1" si="4"/>
        <v>6.8284619366832222E-2</v>
      </c>
      <c r="I15" s="68">
        <f t="shared" ca="1" si="5"/>
        <v>0.75673088796307453</v>
      </c>
      <c r="J15" s="51">
        <f t="shared" ca="1" si="6"/>
        <v>-0.56741970233059691</v>
      </c>
      <c r="K15" s="69">
        <f>Modèles!D33</f>
        <v>0.78851818916567196</v>
      </c>
      <c r="L15" s="51">
        <f t="shared" si="8"/>
        <v>-0.65800824009637715</v>
      </c>
      <c r="M15" s="51">
        <f t="shared" ca="1" si="7"/>
        <v>-0.5012539852219271</v>
      </c>
      <c r="N15" s="73">
        <f t="shared" ca="1" si="9"/>
        <v>0.73155138971102174</v>
      </c>
      <c r="O15" s="71">
        <f t="shared" ca="1" si="1"/>
        <v>23.330580802841656</v>
      </c>
      <c r="P15" s="72">
        <f t="shared" ca="1" si="2"/>
        <v>31.891923289295818</v>
      </c>
      <c r="Q15" s="67">
        <f t="shared" ca="1" si="3"/>
        <v>1.2620681962284507E-2</v>
      </c>
      <c r="R15" s="44">
        <v>40</v>
      </c>
    </row>
    <row r="16" spans="1:31">
      <c r="A16" s="65" t="s">
        <v>52</v>
      </c>
      <c r="B16" s="84">
        <f>IF(Méthode!M$2&lt;0,Méthode!C17*EXP(-Méthode!M$2*Méthode!G$3),Méthode!C17)</f>
        <v>1134677.9285091842</v>
      </c>
      <c r="C16" s="84">
        <f>IF(Méthode!M$2&lt;0,Méthode!D17,Méthode!D17*EXP(-Méthode!M$2*Méthode!G$3))</f>
        <v>1294503.5</v>
      </c>
      <c r="D16" s="66">
        <f ca="1">Méthode!E17/Méthode!P$28</f>
        <v>89285.572075126023</v>
      </c>
      <c r="E16" s="66">
        <f>Méthode!G$3*('Espérances de vie'!B16*'Espérances de vie'!C16)^0.5</f>
        <v>6488911.7886986202</v>
      </c>
      <c r="F16" s="67">
        <f t="shared" ca="1" si="0"/>
        <v>1.3759714260660744E-2</v>
      </c>
      <c r="G16" s="44">
        <v>45</v>
      </c>
      <c r="H16" s="68">
        <f t="shared" ca="1" si="4"/>
        <v>6.6510652373432302E-2</v>
      </c>
      <c r="I16" s="68">
        <f t="shared" ca="1" si="5"/>
        <v>0.70505780731539103</v>
      </c>
      <c r="J16" s="51">
        <f t="shared" ca="1" si="6"/>
        <v>-0.43575020775319806</v>
      </c>
      <c r="K16" s="69">
        <f>Modèles!D34</f>
        <v>0.75212349180925553</v>
      </c>
      <c r="L16" s="51">
        <f t="shared" si="8"/>
        <v>-0.55498492849825398</v>
      </c>
      <c r="M16" s="51">
        <f t="shared" ca="1" si="7"/>
        <v>-0.39260054912699227</v>
      </c>
      <c r="N16" s="73">
        <f t="shared" ca="1" si="9"/>
        <v>0.68679998566262279</v>
      </c>
      <c r="O16" s="71">
        <f t="shared" ca="1" si="1"/>
        <v>19.784702364407543</v>
      </c>
      <c r="P16" s="72">
        <f t="shared" ca="1" si="2"/>
        <v>28.807080339874084</v>
      </c>
      <c r="Q16" s="67">
        <f t="shared" ca="1" si="3"/>
        <v>1.0571110162982324E-2</v>
      </c>
      <c r="R16" s="44">
        <v>45</v>
      </c>
    </row>
    <row r="17" spans="1:18">
      <c r="A17" s="65" t="s">
        <v>53</v>
      </c>
      <c r="B17" s="84">
        <f>IF(Méthode!M$2&lt;0,Méthode!C18*EXP(-Méthode!M$2*Méthode!G$3),Méthode!C18)</f>
        <v>880082.59260349278</v>
      </c>
      <c r="C17" s="84">
        <f>IF(Méthode!M$2&lt;0,Méthode!D18,Méthode!D18*EXP(-Méthode!M$2*Méthode!G$3))</f>
        <v>1074540.7</v>
      </c>
      <c r="D17" s="66">
        <f ca="1">Méthode!E18/Méthode!P$28</f>
        <v>78182.999319531562</v>
      </c>
      <c r="E17" s="66">
        <f>Méthode!G$3*('Espérances de vie'!B17*'Espérances de vie'!C17)^0.5</f>
        <v>5206634.6307986034</v>
      </c>
      <c r="F17" s="67">
        <f t="shared" ca="1" si="0"/>
        <v>1.5016033361945296E-2</v>
      </c>
      <c r="G17" s="44">
        <v>50</v>
      </c>
      <c r="H17" s="68">
        <f t="shared" ca="1" si="4"/>
        <v>7.2363630100283183E-2</v>
      </c>
      <c r="I17" s="68">
        <f t="shared" ca="1" si="5"/>
        <v>0.6581639525898626</v>
      </c>
      <c r="J17" s="51">
        <f t="shared" ca="1" si="6"/>
        <v>-0.32756141988931681</v>
      </c>
      <c r="K17" s="69">
        <f>Modèles!D35</f>
        <v>0.72280096172609243</v>
      </c>
      <c r="L17" s="51">
        <f t="shared" si="8"/>
        <v>-0.47919904569705241</v>
      </c>
      <c r="M17" s="51">
        <f t="shared" ca="1" si="7"/>
        <v>-0.31267304101155136</v>
      </c>
      <c r="N17" s="73">
        <f t="shared" ca="1" si="9"/>
        <v>0.65143345290539978</v>
      </c>
      <c r="O17" s="71">
        <f t="shared" ca="1" si="1"/>
        <v>16.439118767987488</v>
      </c>
      <c r="P17" s="72">
        <f t="shared" ca="1" si="2"/>
        <v>25.235300236223441</v>
      </c>
      <c r="Q17" s="67">
        <f t="shared" ca="1" si="3"/>
        <v>1.1373220854800952E-2</v>
      </c>
      <c r="R17" s="44">
        <v>50</v>
      </c>
    </row>
    <row r="18" spans="1:18">
      <c r="A18" s="65" t="s">
        <v>54</v>
      </c>
      <c r="B18" s="84">
        <f>IF(Méthode!M$2&lt;0,Méthode!C19*EXP(-Méthode!M$2*Méthode!G$3),Méthode!C19)</f>
        <v>661635.40936348354</v>
      </c>
      <c r="C18" s="84">
        <f>IF(Méthode!M$2&lt;0,Méthode!D19,Méthode!D19*EXP(-Méthode!M$2*Méthode!G$3))</f>
        <v>849485.89391343389</v>
      </c>
      <c r="D18" s="66">
        <f ca="1">Méthode!E19/Méthode!P$28</f>
        <v>68947.317848984618</v>
      </c>
      <c r="E18" s="66">
        <f>Méthode!G$3*('Espérances de vie'!B18*'Espérances de vie'!C18)^0.5</f>
        <v>4013944.9125093054</v>
      </c>
      <c r="F18" s="67">
        <f t="shared" ca="1" si="0"/>
        <v>1.7176946707492907E-2</v>
      </c>
      <c r="G18" s="44">
        <v>55</v>
      </c>
      <c r="H18" s="68">
        <f t="shared" ca="1" si="4"/>
        <v>8.2348494292694779E-2</v>
      </c>
      <c r="I18" s="68">
        <f t="shared" ca="1" si="5"/>
        <v>0.6105368197793094</v>
      </c>
      <c r="J18" s="51">
        <f t="shared" ca="1" si="6"/>
        <v>-0.22478463631622642</v>
      </c>
      <c r="K18" s="69">
        <f>Modèles!D36</f>
        <v>0.69236927413076821</v>
      </c>
      <c r="L18" s="51">
        <f t="shared" si="8"/>
        <v>-0.40560966236923085</v>
      </c>
      <c r="M18" s="51">
        <f t="shared" ca="1" si="7"/>
        <v>-0.23506206894471299</v>
      </c>
      <c r="N18" s="73">
        <f t="shared" ca="1" si="9"/>
        <v>0.61541313774388495</v>
      </c>
      <c r="O18" s="71">
        <f t="shared" ca="1" si="1"/>
        <v>13.272002291364274</v>
      </c>
      <c r="P18" s="72">
        <f t="shared" ca="1" si="2"/>
        <v>21.566004164323921</v>
      </c>
      <c r="Q18" s="67">
        <f t="shared" ca="1" si="3"/>
        <v>1.4140945749039213E-2</v>
      </c>
      <c r="R18" s="44">
        <v>55</v>
      </c>
    </row>
    <row r="19" spans="1:18">
      <c r="A19" s="65" t="s">
        <v>55</v>
      </c>
      <c r="B19" s="84">
        <f>IF(Méthode!M$2&lt;0,Méthode!C20*EXP(-Méthode!M$2*Méthode!G$3),Méthode!C20)</f>
        <v>629042.49711777677</v>
      </c>
      <c r="C19" s="84">
        <f>IF(Méthode!M$2&lt;0,Méthode!D20,Méthode!D20*EXP(-Méthode!M$2*Méthode!G$3))</f>
        <v>647158.57880766876</v>
      </c>
      <c r="D19" s="66">
        <f ca="1">Méthode!E20/Méthode!P$28</f>
        <v>75395.085621573191</v>
      </c>
      <c r="E19" s="66">
        <f>Méthode!G$3*('Espérances de vie'!B19*'Espérances de vie'!C19)^0.5</f>
        <v>3416089.9831193006</v>
      </c>
      <c r="F19" s="67">
        <f t="shared" ca="1" si="0"/>
        <v>2.2070579520486876E-2</v>
      </c>
      <c r="G19" s="44">
        <v>60</v>
      </c>
      <c r="H19" s="68">
        <f t="shared" ca="1" si="4"/>
        <v>0.10458241152729099</v>
      </c>
      <c r="I19" s="68">
        <f t="shared" ca="1" si="5"/>
        <v>0.56026003196023288</v>
      </c>
      <c r="J19" s="51">
        <f t="shared" ca="1" si="6"/>
        <v>-0.12110872412780189</v>
      </c>
      <c r="K19" s="69">
        <f>Modèles!D37</f>
        <v>0.65606676019460419</v>
      </c>
      <c r="L19" s="51">
        <f t="shared" si="8"/>
        <v>-0.32290749207459518</v>
      </c>
      <c r="M19" s="51">
        <f t="shared" ca="1" si="7"/>
        <v>-0.14784030490287142</v>
      </c>
      <c r="N19" s="73">
        <f t="shared" ca="1" si="9"/>
        <v>0.57338626798657377</v>
      </c>
      <c r="O19" s="71">
        <f t="shared" ca="1" si="1"/>
        <v>10.300003777038127</v>
      </c>
      <c r="P19" s="72">
        <f t="shared" ca="1" si="2"/>
        <v>17.963464338283224</v>
      </c>
      <c r="Q19" s="67">
        <f t="shared" ca="1" si="3"/>
        <v>2.0827681030562893E-2</v>
      </c>
      <c r="R19" s="44">
        <v>60</v>
      </c>
    </row>
    <row r="20" spans="1:18">
      <c r="A20" s="121" t="str">
        <f>IF(D20=0,"", IF(D21=0, "65+", "65-69"))</f>
        <v>65-69</v>
      </c>
      <c r="B20" s="84">
        <f>IF(Méthode!M$2&lt;0,Méthode!C21*EXP(-Méthode!M$2*Méthode!G$3),Méthode!C21)</f>
        <v>489631.2770243712</v>
      </c>
      <c r="C20" s="84">
        <f>IF(Méthode!M$2&lt;0,Méthode!D21,Méthode!D21*EXP(-Méthode!M$2*Méthode!G$3))</f>
        <v>553050.20290078165</v>
      </c>
      <c r="D20" s="66">
        <f>IF(E$3="Yes",IF(Méthode!B21&lt;Méthode!J$3,Méthode!E21/Méthode!K21,Méthode!E21/VLOOKUP(Méthode!J$3,Méthode!B$9:'Méthode'!K$25,10)),Méthode!E21/Méthode!P$28)</f>
        <v>88157.917393893018</v>
      </c>
      <c r="E20" s="66">
        <f>Méthode!G$3*('Espérances de vie'!B20*'Espérances de vie'!C20)^0.5</f>
        <v>2786126.341652018</v>
      </c>
      <c r="F20" s="67">
        <f t="shared" si="0"/>
        <v>3.1641751515697696E-2</v>
      </c>
      <c r="G20" s="44">
        <v>65</v>
      </c>
      <c r="H20" s="68">
        <f t="shared" ref="H20:H22" si="10">IF(D21=0,NA(),5*F20/(1+2.5*F20))</f>
        <v>0.14661117190164569</v>
      </c>
      <c r="I20" s="68">
        <f t="shared" ca="1" si="5"/>
        <v>0.50166668673547465</v>
      </c>
      <c r="J20" s="51">
        <f t="shared" ca="1" si="6"/>
        <v>-3.3333858171566266E-3</v>
      </c>
      <c r="K20" s="69">
        <f>Modèles!D38</f>
        <v>0.60552786775024225</v>
      </c>
      <c r="L20" s="51">
        <f t="shared" si="8"/>
        <v>-0.2142760445943791</v>
      </c>
      <c r="M20" s="51">
        <f t="shared" ca="1" si="7"/>
        <v>-3.3272253715251082E-2</v>
      </c>
      <c r="N20" s="73">
        <f t="shared" ca="1" si="9"/>
        <v>0.51662999060632275</v>
      </c>
      <c r="O20" s="71">
        <f t="shared" ca="1" si="1"/>
        <v>7.5749631305558847</v>
      </c>
      <c r="P20" s="72">
        <f t="shared" ca="1" si="2"/>
        <v>14.662259776413334</v>
      </c>
      <c r="Q20" s="67">
        <f t="shared" ca="1" si="3"/>
        <v>3.3090801150147384E-2</v>
      </c>
      <c r="R20" s="44">
        <v>65</v>
      </c>
    </row>
    <row r="21" spans="1:18">
      <c r="A21" s="121" t="str">
        <f>IF(D21=0,"", IF(D22=0,"70+", "70-74"))</f>
        <v>70-74</v>
      </c>
      <c r="B21" s="84">
        <f>IF(Méthode!M$2&lt;0,Méthode!C22*EXP(-Méthode!M$2*Méthode!G$3),Méthode!C22)</f>
        <v>404290.3092800171</v>
      </c>
      <c r="C21" s="84">
        <f>IF(Méthode!M$2&lt;0,Méthode!D22,Méthode!D22*EXP(-Méthode!M$2*Méthode!G$3))</f>
        <v>413776.35931542347</v>
      </c>
      <c r="D21" s="66">
        <f>IF(E$3="Yes",IF(Méthode!B22&lt;Méthode!J$3,Méthode!E22/Méthode!K22,Méthode!E22/VLOOKUP(Méthode!J$3,Méthode!B$9:'Méthode'!K$25,10)),Méthode!E22/Méthode!P$28)</f>
        <v>96887.838895605906</v>
      </c>
      <c r="E21" s="66">
        <f>Méthode!G$3*('Espérances de vie'!B21*'Espérances de vie'!C21)^0.5</f>
        <v>2189845.3986168895</v>
      </c>
      <c r="F21" s="67">
        <f t="shared" ref="F21:F23" si="11">IF(E21&gt;0,D21/E21,NA())</f>
        <v>4.424414570855114E-2</v>
      </c>
      <c r="G21" s="44">
        <v>70</v>
      </c>
      <c r="H21" s="68">
        <f t="shared" si="10"/>
        <v>0.19918842436509118</v>
      </c>
      <c r="I21" s="68">
        <f t="shared" ca="1" si="5"/>
        <v>0.42811674588917098</v>
      </c>
      <c r="J21" s="51">
        <f t="shared" ca="1" si="6"/>
        <v>0.14476947009388133</v>
      </c>
      <c r="K21" s="69">
        <f>Modèles!D39</f>
        <v>0.53192330203651572</v>
      </c>
      <c r="L21" s="51">
        <f t="shared" si="8"/>
        <v>-6.3933571408291895E-2</v>
      </c>
      <c r="M21" s="51">
        <f t="shared" ca="1" si="7"/>
        <v>0.12528629045580017</v>
      </c>
      <c r="N21" s="73">
        <f t="shared" ca="1" si="9"/>
        <v>0.43768257245772318</v>
      </c>
      <c r="O21" s="71">
        <f t="shared" ca="1" si="1"/>
        <v>5.1891817228957695</v>
      </c>
      <c r="P21" s="72">
        <f t="shared" ca="1" si="2"/>
        <v>11.856039169567358</v>
      </c>
      <c r="Q21" s="67">
        <f t="shared" ca="1" si="3"/>
        <v>4.8134960182094538E-2</v>
      </c>
      <c r="R21" s="44">
        <v>70</v>
      </c>
    </row>
    <row r="22" spans="1:18">
      <c r="A22" s="121" t="str">
        <f>IF(D22=0,"", IF(D23=0,"75+", "75-79"))</f>
        <v>75-79</v>
      </c>
      <c r="B22" s="84">
        <f>IF(Méthode!M$2&lt;0,Méthode!C23*EXP(-Méthode!M$2*Méthode!G$3),Méthode!C23)</f>
        <v>234201.08272424855</v>
      </c>
      <c r="C22" s="84">
        <f>IF(Méthode!M$2&lt;0,Méthode!D23,Méthode!D23*EXP(-Méthode!M$2*Méthode!G$3))</f>
        <v>304906.3815560232</v>
      </c>
      <c r="D22" s="66">
        <f>IF(E$3="Yes",IF(Méthode!B23&lt;Méthode!J$3,Méthode!E23/Méthode!K23,Méthode!E23/VLOOKUP(Méthode!J$3,Méthode!B$9:'Méthode'!K$25,10)),Méthode!E23/Méthode!P$28)</f>
        <v>86226.735202364362</v>
      </c>
      <c r="E22" s="66">
        <f>Méthode!G$3*('Espérances de vie'!B22*'Espérances de vie'!C22)^0.5</f>
        <v>1430743.0947711614</v>
      </c>
      <c r="F22" s="67">
        <f t="shared" si="11"/>
        <v>6.0267098626924212E-2</v>
      </c>
      <c r="G22" s="44">
        <v>75</v>
      </c>
      <c r="H22" s="68">
        <f t="shared" si="10"/>
        <v>0.26187880388024226</v>
      </c>
      <c r="I22" s="68">
        <f t="shared" ca="1" si="5"/>
        <v>0.34284084583119689</v>
      </c>
      <c r="J22" s="51">
        <f t="shared" ca="1" si="6"/>
        <v>0.32532994988890068</v>
      </c>
      <c r="K22" s="69">
        <f>Modèles!D40</f>
        <v>0.43830317496687676</v>
      </c>
      <c r="L22" s="51">
        <f t="shared" si="8"/>
        <v>0.1240256979390101</v>
      </c>
      <c r="M22" s="51">
        <f t="shared" ca="1" si="7"/>
        <v>0.32351735237450652</v>
      </c>
      <c r="N22" s="73">
        <f t="shared" ca="1" si="9"/>
        <v>0.34365807060190484</v>
      </c>
      <c r="O22" s="71">
        <f t="shared" ca="1" si="1"/>
        <v>3.2358301152466993</v>
      </c>
      <c r="P22" s="72">
        <f t="shared" ca="1" si="2"/>
        <v>9.4158420594611911</v>
      </c>
      <c r="Q22" s="67">
        <f t="shared" ca="1" si="3"/>
        <v>6.9583713870680949E-2</v>
      </c>
      <c r="R22" s="44">
        <v>75</v>
      </c>
    </row>
    <row r="23" spans="1:18">
      <c r="A23" s="121" t="str">
        <f>IF(D23=0,"", IF(D24=0,"80+", "80-84"))</f>
        <v>80-84</v>
      </c>
      <c r="B23" s="84">
        <f>IF(Méthode!M$2&lt;0,Méthode!C24*EXP(-Méthode!M$2*Méthode!G$3),Méthode!C24)</f>
        <v>182524.96919320847</v>
      </c>
      <c r="C23" s="84">
        <f>IF(Méthode!M$2&lt;0,Méthode!D24,Méthode!D24*EXP(-Méthode!M$2*Méthode!G$3))</f>
        <v>169637.17457712468</v>
      </c>
      <c r="D23" s="66">
        <f>IF(E$3="Yes",IF(Méthode!B24&lt;Méthode!J$3,Méthode!E24/Méthode!K24,Méthode!E24/VLOOKUP(Méthode!J$3,Méthode!B$9:'Méthode'!K$25,10)),Méthode!E24/Méthode!P$28)</f>
        <v>80026.10738180927</v>
      </c>
      <c r="E23" s="66">
        <f>Méthode!G$3*('Espérances de vie'!B23*'Espérances de vie'!C23)^0.5</f>
        <v>942118.66792906763</v>
      </c>
      <c r="F23" s="67">
        <f t="shared" si="11"/>
        <v>8.4942704253721954E-2</v>
      </c>
      <c r="G23" s="44">
        <v>80</v>
      </c>
      <c r="H23" s="68">
        <f>IF(D24=0,NA(),5*F23/(1+2.5*F23))</f>
        <v>0.35032057811629619</v>
      </c>
      <c r="I23" s="68">
        <f t="shared" ca="1" si="5"/>
        <v>0.25305809520363254</v>
      </c>
      <c r="J23" s="51">
        <f t="shared" ca="1" si="6"/>
        <v>0.54118416153653315</v>
      </c>
      <c r="K23" s="69">
        <f>Modèles!D41</f>
        <v>0.32780972585300416</v>
      </c>
      <c r="L23" s="51">
        <f t="shared" si="8"/>
        <v>0.35905405527249362</v>
      </c>
      <c r="M23" s="51">
        <f t="shared" ca="1" si="7"/>
        <v>0.57138978248668693</v>
      </c>
      <c r="N23" s="73">
        <f t="shared" ca="1" si="9"/>
        <v>0.24181039510650365</v>
      </c>
      <c r="O23" s="71">
        <f ca="1">O24+2.5*(N24+N23)</f>
        <v>1.7721589509756783</v>
      </c>
      <c r="P23" s="72">
        <f t="shared" ca="1" si="2"/>
        <v>7.3287128545286224</v>
      </c>
      <c r="Q23" s="67">
        <f t="shared" ca="1" si="3"/>
        <v>0.10222621458751807</v>
      </c>
      <c r="R23" s="44">
        <v>80</v>
      </c>
    </row>
    <row r="24" spans="1:18">
      <c r="A24" s="121" t="str">
        <f>IF(D24=0,"", "85+")</f>
        <v>85+</v>
      </c>
      <c r="B24" s="84">
        <f>IF(Méthode!M$2&lt;0,Méthode!C25*EXP(-Méthode!M$2*Méthode!G$3),Méthode!C25)</f>
        <v>112913.58466917818</v>
      </c>
      <c r="C24" s="84">
        <f>IF(Méthode!M$2&lt;0,Méthode!D25,Méthode!D25*EXP(-Méthode!M$2*Méthode!G$3))</f>
        <v>156424.88882916409</v>
      </c>
      <c r="D24" s="66">
        <f>IF(E$3="Yes",Méthode!E25/VLOOKUP(Méthode!J$3,Méthode!B$9:'Méthode'!K$25,10),Méthode!E25/Méthode!P$28)</f>
        <v>112124.57601020126</v>
      </c>
      <c r="E24" s="66">
        <f>Méthode!G$3*('Espérances de vie'!B24*'Espérances de vie'!C24)^0.5</f>
        <v>711557.46191909502</v>
      </c>
      <c r="F24" s="67">
        <f>IF(E24&gt;0,D24/E24,NA())</f>
        <v>0.15757627740674296</v>
      </c>
      <c r="G24" s="44">
        <v>85</v>
      </c>
      <c r="H24" s="68" t="e">
        <f>NA()</f>
        <v>#N/A</v>
      </c>
      <c r="I24" s="68">
        <f t="shared" ca="1" si="5"/>
        <v>0.16440663699488728</v>
      </c>
      <c r="J24" s="51">
        <f t="shared" ca="1" si="6"/>
        <v>0.81289961701953384</v>
      </c>
      <c r="K24" s="69">
        <f>Modèles!D42</f>
        <v>0.20924461949419443</v>
      </c>
      <c r="L24" s="51">
        <f t="shared" si="8"/>
        <v>0.66474233536003369</v>
      </c>
      <c r="M24" s="51">
        <f t="shared" ca="1" si="7"/>
        <v>0.89378363190034893</v>
      </c>
      <c r="N24" s="73">
        <f t="shared" ca="1" si="9"/>
        <v>0.14337124310026217</v>
      </c>
      <c r="O24" s="71">
        <f t="shared" ca="1" si="1"/>
        <v>0.80920485545876386</v>
      </c>
      <c r="P24" s="72">
        <f t="shared" ca="1" si="2"/>
        <v>5.6441224750550001</v>
      </c>
      <c r="Q24" s="67">
        <f t="shared" ca="1" si="3"/>
        <v>0.14791413897410302</v>
      </c>
      <c r="R24" s="44">
        <v>85</v>
      </c>
    </row>
    <row r="25" spans="1:18">
      <c r="A25" s="65"/>
      <c r="B25" s="65"/>
      <c r="C25" s="66"/>
      <c r="D25" s="66"/>
      <c r="E25" s="44"/>
      <c r="F25" s="44"/>
      <c r="G25" s="44"/>
      <c r="H25" s="68"/>
      <c r="I25" s="68" t="e">
        <f t="shared" ca="1" si="5"/>
        <v>#N/A</v>
      </c>
      <c r="J25" s="51" t="e">
        <f t="shared" ca="1" si="6"/>
        <v>#N/A</v>
      </c>
      <c r="K25" s="69">
        <f>K24*EXP((LN(K24/K23))^2/LN(K23/K22))</f>
        <v>0.10455250196644024</v>
      </c>
      <c r="L25" s="51">
        <f t="shared" si="8"/>
        <v>1.0738171173598614</v>
      </c>
      <c r="M25" s="51">
        <f t="shared" ca="1" si="7"/>
        <v>1.3252139557230731</v>
      </c>
      <c r="N25" s="73">
        <f t="shared" ca="1" si="9"/>
        <v>6.5962640297900776E-2</v>
      </c>
      <c r="O25" s="71">
        <f ca="1">O26+2.5*(N26+N25)</f>
        <v>0.28587014696335644</v>
      </c>
      <c r="P25" s="72">
        <f ca="1">O25/N25</f>
        <v>4.3338190477565544</v>
      </c>
      <c r="Q25" s="67">
        <f ca="1">1/P25</f>
        <v>0.23074336721964897</v>
      </c>
      <c r="R25" s="44">
        <v>90</v>
      </c>
    </row>
    <row r="26" spans="1:18">
      <c r="A26" s="65" t="s">
        <v>20</v>
      </c>
      <c r="B26" s="65"/>
      <c r="C26" s="66">
        <f>SUM(C7:C24)</f>
        <v>22516142.07989962</v>
      </c>
      <c r="D26" s="66">
        <f ca="1">SUM(D7:D24)</f>
        <v>1462184.5021780606</v>
      </c>
      <c r="E26" s="44"/>
      <c r="F26" s="44"/>
      <c r="G26" s="44"/>
      <c r="H26" s="44"/>
      <c r="I26" s="44"/>
      <c r="J26" s="44"/>
      <c r="K26" s="69">
        <f t="shared" ref="K26:K27" si="12">K25*EXP((LN(K25/K24))^2/LN(K24/K23))</f>
        <v>3.5780661735074382E-2</v>
      </c>
      <c r="L26" s="51">
        <f t="shared" si="8"/>
        <v>1.64695561279424</v>
      </c>
      <c r="M26" s="51">
        <f t="shared" ca="1" si="7"/>
        <v>1.9296739164952996</v>
      </c>
      <c r="N26" s="73">
        <f t="shared" ca="1" si="9"/>
        <v>2.0646480054507598E-2</v>
      </c>
      <c r="O26" s="71">
        <f ca="1">O27+2.5*(N27+N26)</f>
        <v>6.9347346082335531E-2</v>
      </c>
      <c r="P26" s="44"/>
      <c r="Q26" s="44"/>
      <c r="R26" s="44"/>
    </row>
    <row r="27" spans="1:18">
      <c r="A27" s="44"/>
      <c r="B27" s="44"/>
      <c r="C27" s="44"/>
      <c r="D27" s="44"/>
      <c r="E27" s="44"/>
      <c r="F27" s="44"/>
      <c r="G27" s="44"/>
      <c r="H27" s="44"/>
      <c r="I27" s="44"/>
      <c r="J27" s="44"/>
      <c r="K27" s="69">
        <f t="shared" si="12"/>
        <v>6.822388188045956E-3</v>
      </c>
      <c r="L27" s="51">
        <f t="shared" si="8"/>
        <v>2.4903499635754627</v>
      </c>
      <c r="M27" s="51">
        <f t="shared" ca="1" si="7"/>
        <v>2.8191589541428961</v>
      </c>
      <c r="N27" s="73">
        <f t="shared" ca="1" si="9"/>
        <v>3.5462291892133044E-3</v>
      </c>
      <c r="O27" s="71">
        <f ca="1">O28+2.5*(N28+N27)</f>
        <v>8.8655729730332603E-3</v>
      </c>
      <c r="P27" s="44"/>
      <c r="Q27" s="44"/>
      <c r="R27" s="44"/>
    </row>
    <row r="28" spans="1:18">
      <c r="A28" s="44"/>
      <c r="B28" s="44"/>
      <c r="C28" s="44"/>
      <c r="E28" s="74"/>
      <c r="F28" s="44"/>
      <c r="G28" s="44"/>
      <c r="H28" s="44"/>
      <c r="I28" s="44"/>
      <c r="J28" s="44"/>
      <c r="K28" s="44"/>
      <c r="L28" s="44"/>
      <c r="M28" s="44"/>
      <c r="N28" s="44"/>
      <c r="O28" s="44"/>
      <c r="P28" s="44"/>
      <c r="Q28" s="44"/>
      <c r="R28" s="44"/>
    </row>
    <row r="29" spans="1:18" ht="15.75">
      <c r="A29" s="44" t="s">
        <v>68</v>
      </c>
      <c r="B29" s="68">
        <f>SUM(Méthode!E10:'Méthode'!E15)/SUM(Méthode!E16:'Méthode'!E19)</f>
        <v>1.6204523237402308</v>
      </c>
      <c r="C29" s="48">
        <f>HLOOKUP(B$29,B$38:AA$44,1)</f>
        <v>1.5609999999999999</v>
      </c>
      <c r="D29" s="48">
        <f>HLOOKUP(HLOOKUP(B$29,B$38:AA$44,7)+1,B$37:AA$44,2)</f>
        <v>1.5609999999999999</v>
      </c>
      <c r="E29" s="48" t="e">
        <f>(B29-C29)/(D29-C29)</f>
        <v>#DIV/0!</v>
      </c>
    </row>
    <row r="30" spans="1:18">
      <c r="A30" s="75" t="s">
        <v>30</v>
      </c>
      <c r="B30" s="76" t="s">
        <v>31</v>
      </c>
    </row>
    <row r="31" spans="1:18">
      <c r="A31" s="77">
        <v>65</v>
      </c>
      <c r="B31" s="78" t="e">
        <f>C31+(D31-C31)*E$29</f>
        <v>#DIV/0!</v>
      </c>
      <c r="C31" s="85">
        <f>HLOOKUP(B$29,B$38:AA$44,2)</f>
        <v>7.548</v>
      </c>
      <c r="D31" s="85">
        <f>HLOOKUP(HLOOKUP(B$29,B$38:AA$44,7)+1,B$37:AA$44,3)</f>
        <v>7.548</v>
      </c>
    </row>
    <row r="32" spans="1:18">
      <c r="A32" s="77">
        <v>70</v>
      </c>
      <c r="B32" s="78" t="e">
        <f>C32+(D32-C32)*E$29</f>
        <v>#DIV/0!</v>
      </c>
      <c r="C32" s="85">
        <f>HLOOKUP(B$29,B$38:AA$44,3)</f>
        <v>5.8</v>
      </c>
      <c r="D32" s="85">
        <f>HLOOKUP(HLOOKUP(B$29,B$38:AA$44,7)+1,B$37:AA$44,4)</f>
        <v>5.8</v>
      </c>
    </row>
    <row r="33" spans="1:27">
      <c r="A33" s="77">
        <v>75</v>
      </c>
      <c r="B33" s="78" t="e">
        <f>C33+(D33-C33)*E$29</f>
        <v>#DIV/0!</v>
      </c>
      <c r="C33" s="85">
        <f>HLOOKUP(B$29,B$38:AA$44,4)</f>
        <v>4.391</v>
      </c>
      <c r="D33" s="85">
        <f>HLOOKUP(HLOOKUP(B$29,B$38:AA$44,7)+1,B$37:AA$44,5)</f>
        <v>4.391</v>
      </c>
    </row>
    <row r="34" spans="1:27">
      <c r="A34" s="77">
        <v>80</v>
      </c>
      <c r="B34" s="78" t="e">
        <f>C34+(D34-C34)*E$29</f>
        <v>#DIV/0!</v>
      </c>
      <c r="C34" s="85">
        <f>HLOOKUP(B$29,B$38:AA$44,5)</f>
        <v>3.222</v>
      </c>
      <c r="D34" s="85">
        <f>HLOOKUP(HLOOKUP(B$29,B$38:AA$44,7)+1,B$37:AA$44,6)</f>
        <v>3.222</v>
      </c>
    </row>
    <row r="35" spans="1:27">
      <c r="A35" s="77">
        <v>85</v>
      </c>
      <c r="B35" s="78" t="e">
        <f>C35+(D35-C35)*E$29</f>
        <v>#DIV/0!</v>
      </c>
      <c r="C35" s="85">
        <f>HLOOKUP(B$29,B$38:AA$44,6)</f>
        <v>2.3090000000000002</v>
      </c>
      <c r="D35" s="85">
        <f>HLOOKUP(HLOOKUP(B$29,B$38:AA$44,7)+1,B$37:AA$44,7)</f>
        <v>2.3090000000000002</v>
      </c>
      <c r="E35" s="64"/>
      <c r="G35" s="64"/>
      <c r="H35" s="64"/>
      <c r="I35" s="64"/>
      <c r="J35" s="64"/>
      <c r="K35" s="64"/>
      <c r="L35" s="64"/>
      <c r="M35" s="64"/>
      <c r="N35" s="64"/>
      <c r="O35" s="64"/>
      <c r="P35" s="64"/>
      <c r="Q35" s="64"/>
      <c r="R35" s="64"/>
      <c r="S35" s="64"/>
      <c r="T35" s="64"/>
      <c r="U35" s="64"/>
      <c r="V35" s="64"/>
      <c r="W35" s="64"/>
      <c r="X35" s="64"/>
      <c r="Y35" s="64"/>
      <c r="Z35" s="64"/>
      <c r="AA35" s="64"/>
    </row>
    <row r="36" spans="1:27">
      <c r="B36" s="79" t="s">
        <v>23</v>
      </c>
      <c r="C36" s="64">
        <v>25</v>
      </c>
      <c r="D36" s="64">
        <v>24</v>
      </c>
      <c r="E36" s="64">
        <v>23</v>
      </c>
      <c r="F36" s="64">
        <v>22</v>
      </c>
      <c r="G36" s="64">
        <v>21</v>
      </c>
      <c r="H36" s="64">
        <v>20</v>
      </c>
      <c r="I36" s="64">
        <v>19</v>
      </c>
      <c r="J36" s="64">
        <v>18</v>
      </c>
      <c r="K36" s="64">
        <v>17</v>
      </c>
      <c r="L36" s="64">
        <v>16</v>
      </c>
      <c r="M36" s="64">
        <v>15</v>
      </c>
      <c r="N36" s="64">
        <v>14</v>
      </c>
      <c r="O36" s="64">
        <v>13</v>
      </c>
      <c r="P36" s="64">
        <v>12</v>
      </c>
      <c r="Q36" s="64">
        <v>11</v>
      </c>
      <c r="R36" s="64">
        <v>10</v>
      </c>
      <c r="S36" s="64">
        <v>9</v>
      </c>
      <c r="T36" s="64">
        <v>8</v>
      </c>
      <c r="U36" s="64">
        <v>7</v>
      </c>
      <c r="V36" s="64">
        <v>6</v>
      </c>
      <c r="W36" s="64">
        <v>5</v>
      </c>
      <c r="X36" s="64">
        <v>4</v>
      </c>
      <c r="Y36" s="64">
        <v>3</v>
      </c>
      <c r="Z36" s="64">
        <v>2</v>
      </c>
      <c r="AA36" s="64">
        <v>1</v>
      </c>
    </row>
    <row r="37" spans="1:27">
      <c r="B37" s="79"/>
      <c r="C37" s="64">
        <v>1</v>
      </c>
      <c r="D37" s="64">
        <v>2</v>
      </c>
      <c r="E37" s="64">
        <v>3</v>
      </c>
      <c r="F37" s="64">
        <v>4</v>
      </c>
      <c r="G37" s="64">
        <v>5</v>
      </c>
      <c r="H37" s="64">
        <v>6</v>
      </c>
      <c r="I37" s="64">
        <v>7</v>
      </c>
      <c r="J37" s="64">
        <v>8</v>
      </c>
      <c r="K37" s="64">
        <v>9</v>
      </c>
      <c r="L37" s="64">
        <v>10</v>
      </c>
      <c r="M37" s="64">
        <v>11</v>
      </c>
      <c r="N37" s="64">
        <v>12</v>
      </c>
      <c r="O37" s="64">
        <v>13</v>
      </c>
      <c r="P37" s="64">
        <v>14</v>
      </c>
      <c r="Q37" s="64">
        <v>15</v>
      </c>
      <c r="R37" s="64">
        <v>16</v>
      </c>
      <c r="S37" s="64">
        <v>17</v>
      </c>
      <c r="T37" s="64">
        <v>18</v>
      </c>
      <c r="U37" s="64">
        <v>19</v>
      </c>
      <c r="V37" s="64">
        <v>20</v>
      </c>
      <c r="W37" s="64">
        <v>21</v>
      </c>
      <c r="X37" s="64">
        <v>22</v>
      </c>
      <c r="Y37" s="64">
        <v>23</v>
      </c>
      <c r="Z37" s="64">
        <v>24</v>
      </c>
      <c r="AA37" s="64">
        <v>25</v>
      </c>
    </row>
    <row r="38" spans="1:27">
      <c r="B38" s="80" t="s">
        <v>24</v>
      </c>
      <c r="C38" s="81">
        <v>0.11700000000000001</v>
      </c>
      <c r="D38" s="81">
        <v>0.17499999999999999</v>
      </c>
      <c r="E38" s="81">
        <v>0.23499999999999999</v>
      </c>
      <c r="F38" s="81">
        <v>0.29799999999999999</v>
      </c>
      <c r="G38" s="81">
        <v>0.36499999999999999</v>
      </c>
      <c r="H38" s="81">
        <v>0.438</v>
      </c>
      <c r="I38" s="81">
        <v>0.501</v>
      </c>
      <c r="J38" s="81">
        <v>0.56000000000000005</v>
      </c>
      <c r="K38" s="81">
        <v>0.61699999999999999</v>
      </c>
      <c r="L38" s="81">
        <v>0.67300000000000004</v>
      </c>
      <c r="M38" s="81">
        <v>0.72899999999999998</v>
      </c>
      <c r="N38" s="81">
        <v>0.78700000000000003</v>
      </c>
      <c r="O38" s="81">
        <v>0.82699999999999996</v>
      </c>
      <c r="P38" s="81">
        <v>0.872</v>
      </c>
      <c r="Q38" s="81">
        <v>0.91800000000000004</v>
      </c>
      <c r="R38" s="81">
        <v>0.96399999999999997</v>
      </c>
      <c r="S38" s="81">
        <v>1.012</v>
      </c>
      <c r="T38" s="81">
        <v>1.0620000000000001</v>
      </c>
      <c r="U38" s="81">
        <v>1.115</v>
      </c>
      <c r="V38" s="81">
        <v>1.171</v>
      </c>
      <c r="W38" s="81">
        <v>1.2330000000000001</v>
      </c>
      <c r="X38" s="81">
        <v>1.3</v>
      </c>
      <c r="Y38" s="81">
        <v>1.3759999999999999</v>
      </c>
      <c r="Z38" s="82">
        <v>1.462</v>
      </c>
      <c r="AA38" s="82">
        <v>1.5609999999999999</v>
      </c>
    </row>
    <row r="39" spans="1:27">
      <c r="B39" s="48" t="s">
        <v>25</v>
      </c>
      <c r="C39" s="83">
        <f>IF(Introduction!$D$10="Males",C48,C56)</f>
        <v>17.5</v>
      </c>
      <c r="D39" s="83">
        <f>IF(Introduction!$D$10="Males",D48,D56)</f>
        <v>16.38</v>
      </c>
      <c r="E39" s="83">
        <f>IF(Introduction!$D$10="Males",E48,E56)</f>
        <v>15.52</v>
      </c>
      <c r="F39" s="83">
        <f>IF(Introduction!$D$10="Males",F48,F56)</f>
        <v>14.85</v>
      </c>
      <c r="G39" s="83">
        <f>IF(Introduction!$D$10="Males",G48,G56)</f>
        <v>14.3</v>
      </c>
      <c r="H39" s="83">
        <f>IF(Introduction!$D$10="Males",H48,H56)</f>
        <v>13.93</v>
      </c>
      <c r="I39" s="83">
        <f>IF(Introduction!$D$10="Males",I48,I56)</f>
        <v>13.6</v>
      </c>
      <c r="J39" s="83">
        <f>IF(Introduction!$D$10="Males",J48,J56)</f>
        <v>13.28</v>
      </c>
      <c r="K39" s="83">
        <f>IF(Introduction!$D$10="Males",K48,K56)</f>
        <v>12.97</v>
      </c>
      <c r="L39" s="83">
        <f>IF(Introduction!$D$10="Males",L48,L56)</f>
        <v>12.67</v>
      </c>
      <c r="M39" s="83">
        <f>IF(Introduction!$D$10="Males",M48,M56)</f>
        <v>12.4</v>
      </c>
      <c r="N39" s="83">
        <f>IF(Introduction!$D$10="Males",N48,N56)</f>
        <v>12.13</v>
      </c>
      <c r="O39" s="83">
        <f>IF(Introduction!$D$10="Males",O48,O56)</f>
        <v>11.87</v>
      </c>
      <c r="P39" s="83">
        <f>IF(Introduction!$D$10="Males",P48,P56)</f>
        <v>11.56</v>
      </c>
      <c r="Q39" s="83">
        <f>IF(Introduction!$D$10="Males",Q48,Q56)</f>
        <v>11.23</v>
      </c>
      <c r="R39" s="83">
        <f>IF(Introduction!$D$10="Males",R48,R56)</f>
        <v>10.9</v>
      </c>
      <c r="S39" s="83">
        <f>IF(Introduction!$D$10="Males",S48,S56)</f>
        <v>10.56</v>
      </c>
      <c r="T39" s="83">
        <f>IF(Introduction!$D$10="Males",T48,T56)</f>
        <v>10.220000000000001</v>
      </c>
      <c r="U39" s="83">
        <f>IF(Introduction!$D$10="Males",U48,U56)</f>
        <v>9.86</v>
      </c>
      <c r="V39" s="83">
        <f>IF(Introduction!$D$10="Males",V48,V56)</f>
        <v>9.5</v>
      </c>
      <c r="W39" s="83">
        <f>IF(Introduction!$D$10="Males",W48,W56)</f>
        <v>9.1300000000000008</v>
      </c>
      <c r="X39" s="83">
        <f>IF(Introduction!$D$10="Males",X48,X56)</f>
        <v>8.76</v>
      </c>
      <c r="Y39" s="83">
        <f>IF(Introduction!$D$10="Males",Y48,Y56)</f>
        <v>8.3699999999999992</v>
      </c>
      <c r="Z39" s="83">
        <f>IF(Introduction!$D$10="Males",Z48,Z56)</f>
        <v>7.9640000000000004</v>
      </c>
      <c r="AA39" s="83">
        <f>IF(Introduction!$D$10="Males",AA48,AA56)</f>
        <v>7.548</v>
      </c>
    </row>
    <row r="40" spans="1:27">
      <c r="B40" s="48" t="s">
        <v>26</v>
      </c>
      <c r="C40" s="83">
        <f>IF(Introduction!$D$10="Males",C49,C57)</f>
        <v>13.58</v>
      </c>
      <c r="D40" s="83">
        <f>IF(Introduction!$D$10="Males",D49,D57)</f>
        <v>12.66</v>
      </c>
      <c r="E40" s="83">
        <f>IF(Introduction!$D$10="Males",E49,E57)</f>
        <v>11.97</v>
      </c>
      <c r="F40" s="83">
        <f>IF(Introduction!$D$10="Males",F49,F57)</f>
        <v>11.44</v>
      </c>
      <c r="G40" s="83">
        <f>IF(Introduction!$D$10="Males",G49,G57)</f>
        <v>11.01</v>
      </c>
      <c r="H40" s="83">
        <f>IF(Introduction!$D$10="Males",H49,H57)</f>
        <v>10.73</v>
      </c>
      <c r="I40" s="83">
        <f>IF(Introduction!$D$10="Males",I49,I57)</f>
        <v>10.48</v>
      </c>
      <c r="J40" s="83">
        <f>IF(Introduction!$D$10="Males",J49,J57)</f>
        <v>10.23</v>
      </c>
      <c r="K40" s="83">
        <f>IF(Introduction!$D$10="Males",K49,K57)</f>
        <v>10</v>
      </c>
      <c r="L40" s="83">
        <f>IF(Introduction!$D$10="Males",L49,L57)</f>
        <v>9.7899999999999991</v>
      </c>
      <c r="M40" s="83">
        <f>IF(Introduction!$D$10="Males",M49,M57)</f>
        <v>9.56</v>
      </c>
      <c r="N40" s="83">
        <f>IF(Introduction!$D$10="Males",N49,N57)</f>
        <v>9.3699999999999992</v>
      </c>
      <c r="O40" s="83">
        <f>IF(Introduction!$D$10="Males",O49,O57)</f>
        <v>9.17</v>
      </c>
      <c r="P40" s="83">
        <f>IF(Introduction!$D$10="Males",P49,P57)</f>
        <v>8.92</v>
      </c>
      <c r="Q40" s="83">
        <f>IF(Introduction!$D$10="Males",Q49,Q57)</f>
        <v>8.67</v>
      </c>
      <c r="R40" s="83">
        <f>IF(Introduction!$D$10="Males",R49,R57)</f>
        <v>8.42</v>
      </c>
      <c r="S40" s="83">
        <f>IF(Introduction!$D$10="Males",S49,S57)</f>
        <v>8.1590000000000007</v>
      </c>
      <c r="T40" s="83">
        <f>IF(Introduction!$D$10="Males",T49,T57)</f>
        <v>7.8929999999999998</v>
      </c>
      <c r="U40" s="83">
        <f>IF(Introduction!$D$10="Males",U49,U57)</f>
        <v>7.62</v>
      </c>
      <c r="V40" s="83">
        <f>IF(Introduction!$D$10="Males",V49,V57)</f>
        <v>7.3390000000000004</v>
      </c>
      <c r="W40" s="83">
        <f>IF(Introduction!$D$10="Males",W49,W57)</f>
        <v>7.0510000000000002</v>
      </c>
      <c r="X40" s="83">
        <f>IF(Introduction!$D$10="Males",X49,X57)</f>
        <v>6.7539999999999996</v>
      </c>
      <c r="Y40" s="83">
        <f>IF(Introduction!$D$10="Males",Y49,Y57)</f>
        <v>6.4480000000000004</v>
      </c>
      <c r="Z40" s="83">
        <f>IF(Introduction!$D$10="Males",Z49,Z57)</f>
        <v>6.13</v>
      </c>
      <c r="AA40" s="83">
        <f>IF(Introduction!$D$10="Males",AA49,AA57)</f>
        <v>5.8</v>
      </c>
    </row>
    <row r="41" spans="1:27">
      <c r="B41" s="48" t="s">
        <v>27</v>
      </c>
      <c r="C41" s="83">
        <f>IF(Introduction!$D$10="Males",C50,C58)</f>
        <v>10.17</v>
      </c>
      <c r="D41" s="83">
        <f>IF(Introduction!$D$10="Males",D50,D58)</f>
        <v>9.4600000000000009</v>
      </c>
      <c r="E41" s="83">
        <f>IF(Introduction!$D$10="Males",E50,E58)</f>
        <v>8.94</v>
      </c>
      <c r="F41" s="83">
        <f>IF(Introduction!$D$10="Males",F50,F58)</f>
        <v>8.5399999999999991</v>
      </c>
      <c r="G41" s="83">
        <f>IF(Introduction!$D$10="Males",G50,G58)</f>
        <v>8.2200000000000006</v>
      </c>
      <c r="H41" s="83">
        <f>IF(Introduction!$D$10="Males",H50,H58)</f>
        <v>8.01</v>
      </c>
      <c r="I41" s="83">
        <f>IF(Introduction!$D$10="Males",I50,I58)</f>
        <v>7.83</v>
      </c>
      <c r="J41" s="83">
        <f>IF(Introduction!$D$10="Males",J50,J58)</f>
        <v>7.65</v>
      </c>
      <c r="K41" s="83">
        <f>IF(Introduction!$D$10="Males",K50,K58)</f>
        <v>7.48</v>
      </c>
      <c r="L41" s="83">
        <f>IF(Introduction!$D$10="Males",L50,L58)</f>
        <v>7.32</v>
      </c>
      <c r="M41" s="83">
        <f>IF(Introduction!$D$10="Males",M50,M58)</f>
        <v>7.16</v>
      </c>
      <c r="N41" s="83">
        <f>IF(Introduction!$D$10="Males",N50,N58)</f>
        <v>7.02</v>
      </c>
      <c r="O41" s="83">
        <f>IF(Introduction!$D$10="Males",O50,O58)</f>
        <v>6.88</v>
      </c>
      <c r="P41" s="83">
        <f>IF(Introduction!$D$10="Males",P50,P58)</f>
        <v>6.7</v>
      </c>
      <c r="Q41" s="83">
        <f>IF(Introduction!$D$10="Males",Q50,Q58)</f>
        <v>6.52</v>
      </c>
      <c r="R41" s="83">
        <f>IF(Introduction!$D$10="Males",R50,R58)</f>
        <v>6.33</v>
      </c>
      <c r="S41" s="83">
        <f>IF(Introduction!$D$10="Males",S50,S58)</f>
        <v>6.14</v>
      </c>
      <c r="T41" s="83">
        <f>IF(Introduction!$D$10="Males",T50,T58)</f>
        <v>5.95</v>
      </c>
      <c r="U41" s="83">
        <f>IF(Introduction!$D$10="Males",U50,U58)</f>
        <v>5.75</v>
      </c>
      <c r="V41" s="83">
        <f>IF(Introduction!$D$10="Males",V50,V58)</f>
        <v>5.54</v>
      </c>
      <c r="W41" s="83">
        <f>IF(Introduction!$D$10="Males",W50,W58)</f>
        <v>5.33</v>
      </c>
      <c r="X41" s="83">
        <f>IF(Introduction!$D$10="Males",X50,X58)</f>
        <v>5.1100000000000003</v>
      </c>
      <c r="Y41" s="83">
        <f>IF(Introduction!$D$10="Males",Y50,Y58)</f>
        <v>4.88</v>
      </c>
      <c r="Z41" s="83">
        <f>IF(Introduction!$D$10="Males",Z50,Z58)</f>
        <v>4.6399999999999997</v>
      </c>
      <c r="AA41" s="83">
        <f>IF(Introduction!$D$10="Males",AA50,AA58)</f>
        <v>4.391</v>
      </c>
    </row>
    <row r="42" spans="1:27">
      <c r="B42" s="48" t="s">
        <v>28</v>
      </c>
      <c r="C42" s="83">
        <f>IF(Introduction!$D$10="Males",C51,C59)</f>
        <v>7.45</v>
      </c>
      <c r="D42" s="83">
        <f>IF(Introduction!$D$10="Males",D51,D59)</f>
        <v>6.91</v>
      </c>
      <c r="E42" s="83">
        <f>IF(Introduction!$D$10="Males",E51,E59)</f>
        <v>6.52</v>
      </c>
      <c r="F42" s="83">
        <f>IF(Introduction!$D$10="Males",F51,F59)</f>
        <v>6.22</v>
      </c>
      <c r="G42" s="83">
        <f>IF(Introduction!$D$10="Males",G51,G59)</f>
        <v>5.99</v>
      </c>
      <c r="H42" s="83">
        <f>IF(Introduction!$D$10="Males",H51,H59)</f>
        <v>5.84</v>
      </c>
      <c r="I42" s="83">
        <f>IF(Introduction!$D$10="Males",I51,I59)</f>
        <v>5.7</v>
      </c>
      <c r="J42" s="83">
        <f>IF(Introduction!$D$10="Males",J51,J59)</f>
        <v>5.57</v>
      </c>
      <c r="K42" s="83">
        <f>IF(Introduction!$D$10="Males",K51,K59)</f>
        <v>5.44</v>
      </c>
      <c r="L42" s="83">
        <f>IF(Introduction!$D$10="Males",L51,L59)</f>
        <v>5.33</v>
      </c>
      <c r="M42" s="83">
        <f>IF(Introduction!$D$10="Males",M51,M59)</f>
        <v>5.21</v>
      </c>
      <c r="N42" s="83">
        <f>IF(Introduction!$D$10="Males",N51,N59)</f>
        <v>5.1100000000000003</v>
      </c>
      <c r="O42" s="83">
        <f>IF(Introduction!$D$10="Males",O51,O59)</f>
        <v>5</v>
      </c>
      <c r="P42" s="83">
        <f>IF(Introduction!$D$10="Males",P51,P59)</f>
        <v>4.88</v>
      </c>
      <c r="Q42" s="83">
        <f>IF(Introduction!$D$10="Males",Q51,Q59)</f>
        <v>4.74</v>
      </c>
      <c r="R42" s="83">
        <f>IF(Introduction!$D$10="Males",R51,R59)</f>
        <v>4.6100000000000003</v>
      </c>
      <c r="S42" s="83">
        <f>IF(Introduction!$D$10="Males",S51,S59)</f>
        <v>4.47</v>
      </c>
      <c r="T42" s="83">
        <f>IF(Introduction!$D$10="Males",T51,T59)</f>
        <v>4.33</v>
      </c>
      <c r="U42" s="83">
        <f>IF(Introduction!$D$10="Males",U51,U59)</f>
        <v>4.1900000000000004</v>
      </c>
      <c r="V42" s="83">
        <f>IF(Introduction!$D$10="Males",V51,V59)</f>
        <v>4.04</v>
      </c>
      <c r="W42" s="83">
        <f>IF(Introduction!$D$10="Males",W51,W59)</f>
        <v>3.89</v>
      </c>
      <c r="X42" s="83">
        <f>IF(Introduction!$D$10="Males",X51,X59)</f>
        <v>3.73</v>
      </c>
      <c r="Y42" s="83">
        <f>IF(Introduction!$D$10="Males",Y51,Y59)</f>
        <v>3.57</v>
      </c>
      <c r="Z42" s="83">
        <f>IF(Introduction!$D$10="Males",Z51,Z59)</f>
        <v>3.3980000000000001</v>
      </c>
      <c r="AA42" s="83">
        <f>IF(Introduction!$D$10="Males",AA51,AA59)</f>
        <v>3.222</v>
      </c>
    </row>
    <row r="43" spans="1:27">
      <c r="B43" s="48" t="s">
        <v>29</v>
      </c>
      <c r="C43" s="83">
        <f>IF(Introduction!$D$10="Males",C52,C60)</f>
        <v>5.24</v>
      </c>
      <c r="D43" s="83">
        <f>IF(Introduction!$D$10="Males",D52,D60)</f>
        <v>4.8600000000000003</v>
      </c>
      <c r="E43" s="83">
        <f>IF(Introduction!$D$10="Males",E52,E60)</f>
        <v>4.59</v>
      </c>
      <c r="F43" s="83">
        <f>IF(Introduction!$D$10="Males",F52,F60)</f>
        <v>4.38</v>
      </c>
      <c r="G43" s="83">
        <f>IF(Introduction!$D$10="Males",G52,G60)</f>
        <v>4.21</v>
      </c>
      <c r="H43" s="83">
        <f>IF(Introduction!$D$10="Males",H52,H60)</f>
        <v>4.1100000000000003</v>
      </c>
      <c r="I43" s="83">
        <f>IF(Introduction!$D$10="Males",I52,I60)</f>
        <v>4.01</v>
      </c>
      <c r="J43" s="83">
        <f>IF(Introduction!$D$10="Males",J52,J60)</f>
        <v>3.92</v>
      </c>
      <c r="K43" s="83">
        <f>IF(Introduction!$D$10="Males",K52,K60)</f>
        <v>3.92</v>
      </c>
      <c r="L43" s="83">
        <f>IF(Introduction!$D$10="Males",L52,L60)</f>
        <v>3.75</v>
      </c>
      <c r="M43" s="83">
        <f>IF(Introduction!$D$10="Males",M52,M60)</f>
        <v>3.67</v>
      </c>
      <c r="N43" s="83">
        <f>IF(Introduction!$D$10="Males",N52,N60)</f>
        <v>3.6</v>
      </c>
      <c r="O43" s="83">
        <f>IF(Introduction!$D$10="Males",O52,O60)</f>
        <v>3.53</v>
      </c>
      <c r="P43" s="83">
        <f>IF(Introduction!$D$10="Males",P52,P60)</f>
        <v>3.44</v>
      </c>
      <c r="Q43" s="83">
        <f>IF(Introduction!$D$10="Males",Q52,Q60)</f>
        <v>3.35</v>
      </c>
      <c r="R43" s="83">
        <f>IF(Introduction!$D$10="Males",R52,R60)</f>
        <v>3.26</v>
      </c>
      <c r="S43" s="83">
        <f>IF(Introduction!$D$10="Males",S52,S60)</f>
        <v>3.16</v>
      </c>
      <c r="T43" s="83">
        <f>IF(Introduction!$D$10="Males",T52,T60)</f>
        <v>3.07</v>
      </c>
      <c r="U43" s="83">
        <f>IF(Introduction!$D$10="Males",U52,U60)</f>
        <v>2.97</v>
      </c>
      <c r="V43" s="83">
        <f>IF(Introduction!$D$10="Males",V52,V60)</f>
        <v>2.87</v>
      </c>
      <c r="W43" s="83">
        <f>IF(Introduction!$D$10="Males",W52,W60)</f>
        <v>2.76</v>
      </c>
      <c r="X43" s="83">
        <f>IF(Introduction!$D$10="Males",X52,X60)</f>
        <v>2.65</v>
      </c>
      <c r="Y43" s="83">
        <f>IF(Introduction!$D$10="Males",Y52,Y60)</f>
        <v>2.54</v>
      </c>
      <c r="Z43" s="83">
        <f>IF(Introduction!$D$10="Males",Z52,Z60)</f>
        <v>2.4289999999999998</v>
      </c>
      <c r="AA43" s="83">
        <f>IF(Introduction!$D$10="Males",AA52,AA60)</f>
        <v>2.3090000000000002</v>
      </c>
    </row>
    <row r="44" spans="1:27">
      <c r="C44" s="48">
        <v>1</v>
      </c>
      <c r="D44" s="48">
        <v>2</v>
      </c>
      <c r="E44" s="48">
        <v>3</v>
      </c>
      <c r="F44" s="48">
        <v>4</v>
      </c>
      <c r="G44" s="48">
        <v>5</v>
      </c>
      <c r="H44" s="48">
        <v>6</v>
      </c>
      <c r="I44" s="48">
        <v>7</v>
      </c>
      <c r="J44" s="48">
        <v>8</v>
      </c>
      <c r="K44" s="48">
        <v>9</v>
      </c>
      <c r="L44" s="48">
        <v>10</v>
      </c>
      <c r="M44" s="48">
        <v>11</v>
      </c>
      <c r="N44" s="48">
        <v>12</v>
      </c>
      <c r="O44" s="48">
        <v>13</v>
      </c>
      <c r="P44" s="48">
        <v>14</v>
      </c>
      <c r="Q44" s="48">
        <v>15</v>
      </c>
      <c r="R44" s="48">
        <v>16</v>
      </c>
      <c r="S44" s="48">
        <v>17</v>
      </c>
      <c r="T44" s="48">
        <v>18</v>
      </c>
      <c r="U44" s="48">
        <v>19</v>
      </c>
      <c r="V44" s="48">
        <v>20</v>
      </c>
      <c r="W44" s="48">
        <v>21</v>
      </c>
      <c r="X44" s="48">
        <v>22</v>
      </c>
      <c r="Y44" s="48">
        <v>23</v>
      </c>
      <c r="Z44" s="48">
        <v>24</v>
      </c>
      <c r="AA44" s="48">
        <v>25</v>
      </c>
    </row>
    <row r="46" spans="1:27">
      <c r="A46" s="48" t="s">
        <v>107</v>
      </c>
      <c r="B46" s="79" t="s">
        <v>23</v>
      </c>
      <c r="C46" s="64">
        <v>25</v>
      </c>
      <c r="D46" s="64">
        <v>24</v>
      </c>
      <c r="E46" s="64">
        <v>23</v>
      </c>
      <c r="F46" s="64">
        <v>22</v>
      </c>
      <c r="G46" s="64">
        <v>21</v>
      </c>
      <c r="H46" s="64">
        <v>20</v>
      </c>
      <c r="I46" s="64">
        <v>19</v>
      </c>
      <c r="J46" s="64">
        <v>18</v>
      </c>
      <c r="K46" s="64">
        <v>17</v>
      </c>
      <c r="L46" s="64">
        <v>16</v>
      </c>
      <c r="M46" s="64">
        <v>15</v>
      </c>
      <c r="N46" s="64">
        <v>14</v>
      </c>
      <c r="O46" s="64">
        <v>13</v>
      </c>
      <c r="P46" s="64">
        <v>12</v>
      </c>
      <c r="Q46" s="64">
        <v>11</v>
      </c>
      <c r="R46" s="64">
        <v>10</v>
      </c>
      <c r="S46" s="64">
        <v>9</v>
      </c>
      <c r="T46" s="64">
        <v>8</v>
      </c>
      <c r="U46" s="64">
        <v>7</v>
      </c>
      <c r="V46" s="64">
        <v>6</v>
      </c>
      <c r="W46" s="64">
        <v>5</v>
      </c>
      <c r="X46" s="64">
        <v>4</v>
      </c>
      <c r="Y46" s="64">
        <v>3</v>
      </c>
      <c r="Z46" s="64">
        <v>2</v>
      </c>
      <c r="AA46" s="64">
        <v>1</v>
      </c>
    </row>
    <row r="47" spans="1:27">
      <c r="B47" s="80" t="s">
        <v>24</v>
      </c>
      <c r="C47" s="81">
        <v>0.11700000000000001</v>
      </c>
      <c r="D47" s="81">
        <v>0.17499999999999999</v>
      </c>
      <c r="E47" s="81">
        <v>0.23499999999999999</v>
      </c>
      <c r="F47" s="81">
        <v>0.29799999999999999</v>
      </c>
      <c r="G47" s="81">
        <v>0.36499999999999999</v>
      </c>
      <c r="H47" s="81">
        <v>0.438</v>
      </c>
      <c r="I47" s="81">
        <v>0.501</v>
      </c>
      <c r="J47" s="81">
        <v>0.56000000000000005</v>
      </c>
      <c r="K47" s="81">
        <v>0.61699999999999999</v>
      </c>
      <c r="L47" s="81">
        <v>0.67300000000000004</v>
      </c>
      <c r="M47" s="81">
        <v>0.72899999999999998</v>
      </c>
      <c r="N47" s="81">
        <v>0.78700000000000003</v>
      </c>
      <c r="O47" s="81">
        <v>0.82699999999999996</v>
      </c>
      <c r="P47" s="81">
        <v>0.872</v>
      </c>
      <c r="Q47" s="81">
        <v>0.91800000000000004</v>
      </c>
      <c r="R47" s="81">
        <v>0.96399999999999997</v>
      </c>
      <c r="S47" s="81">
        <v>1.012</v>
      </c>
      <c r="T47" s="81">
        <v>1.0620000000000001</v>
      </c>
      <c r="U47" s="81">
        <v>1.115</v>
      </c>
      <c r="V47" s="81">
        <v>1.171</v>
      </c>
      <c r="W47" s="81">
        <v>1.2330000000000001</v>
      </c>
      <c r="X47" s="81">
        <v>1.3</v>
      </c>
      <c r="Y47" s="81">
        <v>1.3759999999999999</v>
      </c>
      <c r="Z47" s="82">
        <v>1.462</v>
      </c>
      <c r="AA47" s="82">
        <v>1.5609999999999999</v>
      </c>
    </row>
    <row r="48" spans="1:27">
      <c r="B48" s="48" t="s">
        <v>25</v>
      </c>
      <c r="C48" s="83">
        <v>15.542523208944173</v>
      </c>
      <c r="D48" s="83">
        <v>14.563172016014803</v>
      </c>
      <c r="E48" s="83">
        <v>13.823402833641209</v>
      </c>
      <c r="F48" s="83">
        <v>13.249643783458126</v>
      </c>
      <c r="G48" s="83">
        <v>12.795913327313944</v>
      </c>
      <c r="H48" s="83">
        <v>12.494320218814803</v>
      </c>
      <c r="I48" s="83">
        <v>12.215143910006702</v>
      </c>
      <c r="J48" s="83">
        <v>11.946673438449171</v>
      </c>
      <c r="K48" s="83">
        <v>11.69074611773123</v>
      </c>
      <c r="L48" s="83">
        <v>11.44790611737503</v>
      </c>
      <c r="M48" s="83">
        <v>11.218453202765543</v>
      </c>
      <c r="N48" s="83">
        <v>11.002493654238402</v>
      </c>
      <c r="O48" s="83">
        <v>10.778824701548249</v>
      </c>
      <c r="P48" s="83">
        <v>10.50088689536136</v>
      </c>
      <c r="Q48" s="83">
        <v>10.223230911484942</v>
      </c>
      <c r="R48" s="83">
        <v>9.9665838060006013</v>
      </c>
      <c r="S48" s="83">
        <v>9.6490561714956531</v>
      </c>
      <c r="T48" s="83">
        <v>9.3516878270439925</v>
      </c>
      <c r="U48" s="83">
        <v>9.0462750779603471</v>
      </c>
      <c r="V48" s="83">
        <v>8.7330153943800894</v>
      </c>
      <c r="W48" s="83">
        <v>8.4103852644832298</v>
      </c>
      <c r="X48" s="83">
        <v>8.0785394705963309</v>
      </c>
      <c r="Y48" s="83">
        <v>7.7339184642774654</v>
      </c>
      <c r="Z48" s="83">
        <v>7.3797213251180001</v>
      </c>
      <c r="AA48" s="83">
        <v>7.010942983215223</v>
      </c>
    </row>
    <row r="49" spans="1:27">
      <c r="B49" s="48" t="s">
        <v>26</v>
      </c>
      <c r="C49" s="83">
        <v>12.058055690402281</v>
      </c>
      <c r="D49" s="83">
        <v>11.277042731869303</v>
      </c>
      <c r="E49" s="83">
        <v>10.695839360567929</v>
      </c>
      <c r="F49" s="83">
        <v>10.249929354775103</v>
      </c>
      <c r="G49" s="83">
        <v>9.8996111231344042</v>
      </c>
      <c r="H49" s="83">
        <v>9.6705511783131541</v>
      </c>
      <c r="I49" s="83">
        <v>9.4595935077993119</v>
      </c>
      <c r="J49" s="83">
        <v>9.2568100664865529</v>
      </c>
      <c r="K49" s="83">
        <v>9.0635941477137898</v>
      </c>
      <c r="L49" s="83">
        <v>8.8809963172498119</v>
      </c>
      <c r="M49" s="83">
        <v>8.7083645356673411</v>
      </c>
      <c r="N49" s="83">
        <v>8.5459467886343763</v>
      </c>
      <c r="O49" s="83">
        <v>8.378017563731234</v>
      </c>
      <c r="P49" s="83">
        <v>8.1692745226097276</v>
      </c>
      <c r="Q49" s="83">
        <v>7.9583541770082356</v>
      </c>
      <c r="R49" s="83">
        <v>7.742370616067606</v>
      </c>
      <c r="S49" s="83">
        <v>7.5210167520455959</v>
      </c>
      <c r="T49" s="83">
        <v>7.2935967218505855</v>
      </c>
      <c r="U49" s="83">
        <v>7.0593654514788922</v>
      </c>
      <c r="V49" s="83">
        <v>6.8189127742693616</v>
      </c>
      <c r="W49" s="83">
        <v>6.5696004449625267</v>
      </c>
      <c r="X49" s="83">
        <v>6.313086910600088</v>
      </c>
      <c r="Y49" s="83">
        <v>6.0456361187009273</v>
      </c>
      <c r="Z49" s="83">
        <v>5.7685368074404133</v>
      </c>
      <c r="AA49" s="83">
        <v>5.4825184792642405</v>
      </c>
    </row>
    <row r="50" spans="1:27">
      <c r="B50" s="48" t="s">
        <v>27</v>
      </c>
      <c r="C50" s="83">
        <v>9.0757266230348215</v>
      </c>
      <c r="D50" s="83">
        <v>8.4743391560584769</v>
      </c>
      <c r="E50" s="83">
        <v>8.0317112318620065</v>
      </c>
      <c r="F50" s="83">
        <v>7.6946545521614151</v>
      </c>
      <c r="G50" s="83">
        <v>7.4316693211028051</v>
      </c>
      <c r="H50" s="83">
        <v>7.2613452817704429</v>
      </c>
      <c r="I50" s="83">
        <v>7.1046318375154165</v>
      </c>
      <c r="J50" s="83">
        <v>6.9541656410676023</v>
      </c>
      <c r="K50" s="83">
        <v>6.8108568713417803</v>
      </c>
      <c r="L50" s="83">
        <v>6.6758046240945781</v>
      </c>
      <c r="M50" s="83">
        <v>6.5481532133333014</v>
      </c>
      <c r="N50" s="83">
        <v>6.4278962350883138</v>
      </c>
      <c r="O50" s="83">
        <v>6.3043359725688548</v>
      </c>
      <c r="P50" s="83">
        <v>6.1481728526331674</v>
      </c>
      <c r="Q50" s="83">
        <v>5.9908772290269718</v>
      </c>
      <c r="R50" s="83">
        <v>5.8299878742580757</v>
      </c>
      <c r="S50" s="83">
        <v>5.6642616404279789</v>
      </c>
      <c r="T50" s="83">
        <v>5.4930660519331003</v>
      </c>
      <c r="U50" s="83">
        <v>5.3171796563093041</v>
      </c>
      <c r="V50" s="83">
        <v>5.1354229188609848</v>
      </c>
      <c r="W50" s="83">
        <v>4.9464551221252195</v>
      </c>
      <c r="X50" s="83">
        <v>4.7522406276286269</v>
      </c>
      <c r="Y50" s="83">
        <v>4.5475484026664601</v>
      </c>
      <c r="Z50" s="83">
        <v>4.3345661501072827</v>
      </c>
      <c r="AA50" s="83">
        <v>4.1196229478646709</v>
      </c>
    </row>
    <row r="51" spans="1:27">
      <c r="B51" s="48" t="s">
        <v>28</v>
      </c>
      <c r="C51" s="83">
        <v>6.6589860431805032</v>
      </c>
      <c r="D51" s="83">
        <v>6.2084657631065516</v>
      </c>
      <c r="E51" s="83">
        <v>5.8793232257209285</v>
      </c>
      <c r="F51" s="83">
        <v>5.629412533876315</v>
      </c>
      <c r="G51" s="83">
        <v>5.435550232403024</v>
      </c>
      <c r="H51" s="83">
        <v>5.3099944825597936</v>
      </c>
      <c r="I51" s="83">
        <v>5.1947009480833586</v>
      </c>
      <c r="J51" s="83">
        <v>5.0843048764259766</v>
      </c>
      <c r="K51" s="83">
        <v>4.979144163540739</v>
      </c>
      <c r="L51" s="83">
        <v>4.8806869512584541</v>
      </c>
      <c r="M51" s="83">
        <v>4.7873073211627055</v>
      </c>
      <c r="N51" s="83">
        <v>4.6993580567130175</v>
      </c>
      <c r="O51" s="83">
        <v>4.6097928111644793</v>
      </c>
      <c r="P51" s="83">
        <v>4.4961005194964301</v>
      </c>
      <c r="Q51" s="83">
        <v>4.3819872989921089</v>
      </c>
      <c r="R51" s="83">
        <v>4.2649228401010753</v>
      </c>
      <c r="S51" s="83">
        <v>4.1450135117471145</v>
      </c>
      <c r="T51" s="83">
        <v>4.0214102997471821</v>
      </c>
      <c r="U51" s="83">
        <v>3.8946070382808955</v>
      </c>
      <c r="V51" s="83">
        <v>3.7632824472645776</v>
      </c>
      <c r="W51" s="83">
        <v>3.6273600765154574</v>
      </c>
      <c r="X51" s="83">
        <v>3.4881926975884703</v>
      </c>
      <c r="Y51" s="83">
        <v>3.3433213948977136</v>
      </c>
      <c r="Z51" s="83">
        <v>3.1909587910026564</v>
      </c>
      <c r="AA51" s="83">
        <v>3.0523996956283717</v>
      </c>
    </row>
    <row r="52" spans="1:27">
      <c r="B52" s="48" t="s">
        <v>29</v>
      </c>
      <c r="C52" s="83">
        <v>4.711508959947535</v>
      </c>
      <c r="D52" s="83">
        <v>4.3926575851084371</v>
      </c>
      <c r="E52" s="83">
        <v>4.1613605161581377</v>
      </c>
      <c r="F52" s="83">
        <v>3.9855517794742239</v>
      </c>
      <c r="G52" s="83">
        <v>3.8503837138879144</v>
      </c>
      <c r="H52" s="83">
        <v>3.762306739169115</v>
      </c>
      <c r="I52" s="83">
        <v>3.6815939899562924</v>
      </c>
      <c r="J52" s="83">
        <v>3.6044456542042171</v>
      </c>
      <c r="K52" s="83">
        <v>3.5312191479353054</v>
      </c>
      <c r="L52" s="83">
        <v>3.4629328794931094</v>
      </c>
      <c r="M52" s="83">
        <v>3.3980070338305834</v>
      </c>
      <c r="N52" s="83">
        <v>3.3365511508236421</v>
      </c>
      <c r="O52" s="83">
        <v>3.2748574296644595</v>
      </c>
      <c r="P52" s="83">
        <v>3.1957238293991801</v>
      </c>
      <c r="Q52" s="83">
        <v>3.1165650106626632</v>
      </c>
      <c r="R52" s="83">
        <v>3.0353936238556933</v>
      </c>
      <c r="S52" s="83">
        <v>2.9519623633898817</v>
      </c>
      <c r="T52" s="83">
        <v>2.866418360912856</v>
      </c>
      <c r="U52" s="83">
        <v>2.7800694179432375</v>
      </c>
      <c r="V52" s="83">
        <v>2.6895733310800547</v>
      </c>
      <c r="W52" s="83">
        <v>2.5946083388867853</v>
      </c>
      <c r="X52" s="83">
        <v>2.4970965265387077</v>
      </c>
      <c r="Y52" s="83">
        <v>2.3995039079396792</v>
      </c>
      <c r="Z52" s="83">
        <v>2.3022871011431754</v>
      </c>
      <c r="AA52" s="83">
        <v>2.2193736625938296</v>
      </c>
    </row>
    <row r="54" spans="1:27">
      <c r="A54" s="48" t="s">
        <v>108</v>
      </c>
      <c r="B54" s="79" t="s">
        <v>23</v>
      </c>
      <c r="C54" s="64">
        <v>25</v>
      </c>
      <c r="D54" s="64">
        <v>24</v>
      </c>
      <c r="E54" s="64">
        <v>23</v>
      </c>
      <c r="F54" s="64">
        <v>22</v>
      </c>
      <c r="G54" s="64">
        <v>21</v>
      </c>
      <c r="H54" s="64">
        <v>20</v>
      </c>
      <c r="I54" s="64">
        <v>19</v>
      </c>
      <c r="J54" s="64">
        <v>18</v>
      </c>
      <c r="K54" s="64">
        <v>17</v>
      </c>
      <c r="L54" s="64">
        <v>16</v>
      </c>
      <c r="M54" s="64">
        <v>15</v>
      </c>
      <c r="N54" s="64">
        <v>14</v>
      </c>
      <c r="O54" s="64">
        <v>13</v>
      </c>
      <c r="P54" s="64">
        <v>12</v>
      </c>
      <c r="Q54" s="64">
        <v>11</v>
      </c>
      <c r="R54" s="64">
        <v>10</v>
      </c>
      <c r="S54" s="64">
        <v>9</v>
      </c>
      <c r="T54" s="64">
        <v>8</v>
      </c>
      <c r="U54" s="64">
        <v>7</v>
      </c>
      <c r="V54" s="64">
        <v>6</v>
      </c>
      <c r="W54" s="64">
        <v>5</v>
      </c>
      <c r="X54" s="64">
        <v>4</v>
      </c>
      <c r="Y54" s="64">
        <v>3</v>
      </c>
      <c r="Z54" s="64">
        <v>2</v>
      </c>
      <c r="AA54" s="64">
        <v>1</v>
      </c>
    </row>
    <row r="55" spans="1:27">
      <c r="B55" s="80" t="s">
        <v>24</v>
      </c>
      <c r="C55" s="81">
        <v>0.11700000000000001</v>
      </c>
      <c r="D55" s="81">
        <v>0.17499999999999999</v>
      </c>
      <c r="E55" s="81">
        <v>0.23499999999999999</v>
      </c>
      <c r="F55" s="81">
        <v>0.29799999999999999</v>
      </c>
      <c r="G55" s="81">
        <v>0.36499999999999999</v>
      </c>
      <c r="H55" s="81">
        <v>0.438</v>
      </c>
      <c r="I55" s="81">
        <v>0.501</v>
      </c>
      <c r="J55" s="81">
        <v>0.56000000000000005</v>
      </c>
      <c r="K55" s="81">
        <v>0.61699999999999999</v>
      </c>
      <c r="L55" s="81">
        <v>0.67300000000000004</v>
      </c>
      <c r="M55" s="81">
        <v>0.72899999999999998</v>
      </c>
      <c r="N55" s="81">
        <v>0.78700000000000003</v>
      </c>
      <c r="O55" s="81">
        <v>0.82699999999999996</v>
      </c>
      <c r="P55" s="81">
        <v>0.872</v>
      </c>
      <c r="Q55" s="81">
        <v>0.91800000000000004</v>
      </c>
      <c r="R55" s="81">
        <v>0.96399999999999997</v>
      </c>
      <c r="S55" s="81">
        <v>1.012</v>
      </c>
      <c r="T55" s="81">
        <v>1.0620000000000001</v>
      </c>
      <c r="U55" s="81">
        <v>1.115</v>
      </c>
      <c r="V55" s="81">
        <v>1.171</v>
      </c>
      <c r="W55" s="81">
        <v>1.2330000000000001</v>
      </c>
      <c r="X55" s="81">
        <v>1.3</v>
      </c>
      <c r="Y55" s="81">
        <v>1.3759999999999999</v>
      </c>
      <c r="Z55" s="82">
        <v>1.462</v>
      </c>
      <c r="AA55" s="82">
        <v>1.5609999999999999</v>
      </c>
    </row>
    <row r="56" spans="1:27">
      <c r="B56" s="48" t="s">
        <v>25</v>
      </c>
      <c r="C56" s="83">
        <v>17.5</v>
      </c>
      <c r="D56" s="83">
        <v>16.38</v>
      </c>
      <c r="E56" s="83">
        <v>15.52</v>
      </c>
      <c r="F56" s="83">
        <v>14.85</v>
      </c>
      <c r="G56" s="83">
        <v>14.3</v>
      </c>
      <c r="H56" s="83">
        <v>13.93</v>
      </c>
      <c r="I56" s="83">
        <v>13.6</v>
      </c>
      <c r="J56" s="83">
        <v>13.28</v>
      </c>
      <c r="K56" s="83">
        <v>12.97</v>
      </c>
      <c r="L56" s="83">
        <v>12.67</v>
      </c>
      <c r="M56" s="83">
        <v>12.4</v>
      </c>
      <c r="N56" s="83">
        <v>12.13</v>
      </c>
      <c r="O56" s="83">
        <v>11.87</v>
      </c>
      <c r="P56" s="83">
        <v>11.56</v>
      </c>
      <c r="Q56" s="83">
        <v>11.23</v>
      </c>
      <c r="R56" s="83">
        <v>10.9</v>
      </c>
      <c r="S56" s="83">
        <v>10.56</v>
      </c>
      <c r="T56" s="83">
        <v>10.220000000000001</v>
      </c>
      <c r="U56" s="83">
        <v>9.86</v>
      </c>
      <c r="V56" s="83">
        <v>9.5</v>
      </c>
      <c r="W56" s="83">
        <v>9.1300000000000008</v>
      </c>
      <c r="X56" s="83">
        <v>8.76</v>
      </c>
      <c r="Y56" s="83">
        <v>8.3699999999999992</v>
      </c>
      <c r="Z56" s="83">
        <v>7.9640000000000004</v>
      </c>
      <c r="AA56" s="83">
        <v>7.548</v>
      </c>
    </row>
    <row r="57" spans="1:27">
      <c r="B57" s="48" t="s">
        <v>26</v>
      </c>
      <c r="C57" s="83">
        <v>13.58</v>
      </c>
      <c r="D57" s="83">
        <v>12.66</v>
      </c>
      <c r="E57" s="83">
        <v>11.97</v>
      </c>
      <c r="F57" s="83">
        <v>11.44</v>
      </c>
      <c r="G57" s="83">
        <v>11.01</v>
      </c>
      <c r="H57" s="83">
        <v>10.73</v>
      </c>
      <c r="I57" s="83">
        <v>10.48</v>
      </c>
      <c r="J57" s="83">
        <v>10.23</v>
      </c>
      <c r="K57" s="83">
        <v>10</v>
      </c>
      <c r="L57" s="83">
        <v>9.7899999999999991</v>
      </c>
      <c r="M57" s="83">
        <v>9.56</v>
      </c>
      <c r="N57" s="83">
        <v>9.3699999999999992</v>
      </c>
      <c r="O57" s="83">
        <v>9.17</v>
      </c>
      <c r="P57" s="83">
        <v>8.92</v>
      </c>
      <c r="Q57" s="83">
        <v>8.67</v>
      </c>
      <c r="R57" s="83">
        <v>8.42</v>
      </c>
      <c r="S57" s="83">
        <v>8.1590000000000007</v>
      </c>
      <c r="T57" s="83">
        <v>7.8929999999999998</v>
      </c>
      <c r="U57" s="83">
        <v>7.62</v>
      </c>
      <c r="V57" s="83">
        <v>7.3390000000000004</v>
      </c>
      <c r="W57" s="83">
        <v>7.0510000000000002</v>
      </c>
      <c r="X57" s="83">
        <v>6.7539999999999996</v>
      </c>
      <c r="Y57" s="83">
        <v>6.4480000000000004</v>
      </c>
      <c r="Z57" s="83">
        <v>6.13</v>
      </c>
      <c r="AA57" s="83">
        <v>5.8</v>
      </c>
    </row>
    <row r="58" spans="1:27">
      <c r="B58" s="48" t="s">
        <v>27</v>
      </c>
      <c r="C58" s="83">
        <v>10.17</v>
      </c>
      <c r="D58" s="83">
        <v>9.4600000000000009</v>
      </c>
      <c r="E58" s="83">
        <v>8.94</v>
      </c>
      <c r="F58" s="83">
        <v>8.5399999999999991</v>
      </c>
      <c r="G58" s="83">
        <v>8.2200000000000006</v>
      </c>
      <c r="H58" s="83">
        <v>8.01</v>
      </c>
      <c r="I58" s="83">
        <v>7.83</v>
      </c>
      <c r="J58" s="83">
        <v>7.65</v>
      </c>
      <c r="K58" s="83">
        <v>7.48</v>
      </c>
      <c r="L58" s="83">
        <v>7.32</v>
      </c>
      <c r="M58" s="83">
        <v>7.16</v>
      </c>
      <c r="N58" s="83">
        <v>7.02</v>
      </c>
      <c r="O58" s="83">
        <v>6.88</v>
      </c>
      <c r="P58" s="83">
        <v>6.7</v>
      </c>
      <c r="Q58" s="83">
        <v>6.52</v>
      </c>
      <c r="R58" s="83">
        <v>6.33</v>
      </c>
      <c r="S58" s="83">
        <v>6.14</v>
      </c>
      <c r="T58" s="83">
        <v>5.95</v>
      </c>
      <c r="U58" s="83">
        <v>5.75</v>
      </c>
      <c r="V58" s="83">
        <v>5.54</v>
      </c>
      <c r="W58" s="83">
        <v>5.33</v>
      </c>
      <c r="X58" s="83">
        <v>5.1100000000000003</v>
      </c>
      <c r="Y58" s="83">
        <v>4.88</v>
      </c>
      <c r="Z58" s="83">
        <v>4.6399999999999997</v>
      </c>
      <c r="AA58" s="83">
        <v>4.391</v>
      </c>
    </row>
    <row r="59" spans="1:27">
      <c r="B59" s="48" t="s">
        <v>28</v>
      </c>
      <c r="C59" s="83">
        <v>7.45</v>
      </c>
      <c r="D59" s="83">
        <v>6.91</v>
      </c>
      <c r="E59" s="83">
        <v>6.52</v>
      </c>
      <c r="F59" s="83">
        <v>6.22</v>
      </c>
      <c r="G59" s="83">
        <v>5.99</v>
      </c>
      <c r="H59" s="83">
        <v>5.84</v>
      </c>
      <c r="I59" s="83">
        <v>5.7</v>
      </c>
      <c r="J59" s="83">
        <v>5.57</v>
      </c>
      <c r="K59" s="83">
        <v>5.44</v>
      </c>
      <c r="L59" s="83">
        <v>5.33</v>
      </c>
      <c r="M59" s="83">
        <v>5.21</v>
      </c>
      <c r="N59" s="83">
        <v>5.1100000000000003</v>
      </c>
      <c r="O59" s="83">
        <v>5</v>
      </c>
      <c r="P59" s="83">
        <v>4.88</v>
      </c>
      <c r="Q59" s="83">
        <v>4.74</v>
      </c>
      <c r="R59" s="83">
        <v>4.6100000000000003</v>
      </c>
      <c r="S59" s="83">
        <v>4.47</v>
      </c>
      <c r="T59" s="83">
        <v>4.33</v>
      </c>
      <c r="U59" s="83">
        <v>4.1900000000000004</v>
      </c>
      <c r="V59" s="83">
        <v>4.04</v>
      </c>
      <c r="W59" s="83">
        <v>3.89</v>
      </c>
      <c r="X59" s="83">
        <v>3.73</v>
      </c>
      <c r="Y59" s="83">
        <v>3.57</v>
      </c>
      <c r="Z59" s="83">
        <v>3.3980000000000001</v>
      </c>
      <c r="AA59" s="83">
        <v>3.222</v>
      </c>
    </row>
    <row r="60" spans="1:27">
      <c r="B60" s="48" t="s">
        <v>29</v>
      </c>
      <c r="C60" s="83">
        <v>5.24</v>
      </c>
      <c r="D60" s="83">
        <v>4.8600000000000003</v>
      </c>
      <c r="E60" s="83">
        <v>4.59</v>
      </c>
      <c r="F60" s="83">
        <v>4.38</v>
      </c>
      <c r="G60" s="83">
        <v>4.21</v>
      </c>
      <c r="H60" s="83">
        <v>4.1100000000000003</v>
      </c>
      <c r="I60" s="83">
        <v>4.01</v>
      </c>
      <c r="J60" s="83">
        <v>3.92</v>
      </c>
      <c r="K60" s="83">
        <v>3.92</v>
      </c>
      <c r="L60" s="83">
        <v>3.75</v>
      </c>
      <c r="M60" s="83">
        <v>3.67</v>
      </c>
      <c r="N60" s="83">
        <v>3.6</v>
      </c>
      <c r="O60" s="83">
        <v>3.53</v>
      </c>
      <c r="P60" s="83">
        <v>3.44</v>
      </c>
      <c r="Q60" s="83">
        <v>3.35</v>
      </c>
      <c r="R60" s="83">
        <v>3.26</v>
      </c>
      <c r="S60" s="83">
        <v>3.16</v>
      </c>
      <c r="T60" s="83">
        <v>3.07</v>
      </c>
      <c r="U60" s="83">
        <v>2.97</v>
      </c>
      <c r="V60" s="83">
        <v>2.87</v>
      </c>
      <c r="W60" s="83">
        <v>2.76</v>
      </c>
      <c r="X60" s="83">
        <v>2.65</v>
      </c>
      <c r="Y60" s="83">
        <v>2.54</v>
      </c>
      <c r="Z60" s="83">
        <v>2.4289999999999998</v>
      </c>
      <c r="AA60" s="83">
        <v>2.3090000000000002</v>
      </c>
    </row>
    <row r="61" spans="1:27">
      <c r="C61" s="48">
        <v>1</v>
      </c>
      <c r="D61" s="48">
        <v>2</v>
      </c>
      <c r="E61" s="48">
        <v>3</v>
      </c>
      <c r="F61" s="48">
        <v>4</v>
      </c>
      <c r="G61" s="48">
        <v>5</v>
      </c>
      <c r="H61" s="48">
        <v>6</v>
      </c>
      <c r="I61" s="48">
        <v>7</v>
      </c>
      <c r="J61" s="48">
        <v>8</v>
      </c>
      <c r="K61" s="48">
        <v>9</v>
      </c>
      <c r="L61" s="48">
        <v>10</v>
      </c>
      <c r="M61" s="48">
        <v>11</v>
      </c>
      <c r="N61" s="48">
        <v>12</v>
      </c>
      <c r="O61" s="48">
        <v>13</v>
      </c>
      <c r="P61" s="48">
        <v>14</v>
      </c>
      <c r="Q61" s="48">
        <v>15</v>
      </c>
      <c r="R61" s="48">
        <v>16</v>
      </c>
      <c r="S61" s="48">
        <v>17</v>
      </c>
      <c r="T61" s="48">
        <v>18</v>
      </c>
      <c r="U61" s="48">
        <v>19</v>
      </c>
      <c r="V61" s="48">
        <v>20</v>
      </c>
      <c r="W61" s="48">
        <v>21</v>
      </c>
      <c r="X61" s="48">
        <v>22</v>
      </c>
      <c r="Y61" s="48">
        <v>23</v>
      </c>
      <c r="Z61" s="48">
        <v>24</v>
      </c>
      <c r="AA61" s="48">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Espérances de vie</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1:29:57Z</dcterms:modified>
</cp:coreProperties>
</file>